
<file path=[Content_Types].xml><?xml version="1.0" encoding="utf-8"?>
<Types xmlns="http://schemas.openxmlformats.org/package/2006/content-types">
  <Override PartName="/xl/worksheets/sheet15.xml" ContentType="application/vnd.openxmlformats-officedocument.spreadsheetml.worksheet+xml"/>
  <Override PartName="/xl/charts/chart6.xml" ContentType="application/vnd.openxmlformats-officedocument.drawingml.chart+xml"/>
  <Override PartName="/xl/worksheets/sheet9.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drawings/drawing8.xml" ContentType="application/vnd.openxmlformats-officedocument.drawing+xml"/>
  <Override PartName="/xl/charts/chart4.xml" ContentType="application/vnd.openxmlformats-officedocument.drawingml.chart+xml"/>
  <Override PartName="/xl/drawings/drawing19.xml" ContentType="application/vnd.openxmlformats-officedocument.drawing+xml"/>
  <Override PartName="/xl/worksheets/sheet7.xml" ContentType="application/vnd.openxmlformats-officedocument.spreadsheetml.worksheet+xml"/>
  <Override PartName="/xl/worksheets/sheet11.xml" ContentType="application/vnd.openxmlformats-officedocument.spreadsheetml.worksheet+xml"/>
  <Override PartName="/xl/worksheets/sheet20.xml" ContentType="application/vnd.openxmlformats-officedocument.spreadsheetml.worksheet+xml"/>
  <Override PartName="/xl/drawings/drawing4.xml" ContentType="application/vnd.openxmlformats-officedocument.drawing+xml"/>
  <Override PartName="/xl/charts/chart2.xml" ContentType="application/vnd.openxmlformats-officedocument.drawingml.chart+xml"/>
  <Override PartName="/xl/drawings/drawing17.xml" ContentType="application/vnd.openxmlformats-officedocument.drawing+xml"/>
  <Default Extension="rels" ContentType="application/vnd.openxmlformats-package.relationships+xml"/>
  <Default Extension="xml" ContentType="application/xml"/>
  <Override PartName="/xl/worksheets/sheet5.xml" ContentType="application/vnd.openxmlformats-officedocument.spreadsheetml.worksheet+xml"/>
  <Override PartName="/xl/drawings/drawing2.xml" ContentType="application/vnd.openxmlformats-officedocument.drawing+xml"/>
  <Override PartName="/xl/drawings/drawing15.xml" ContentType="application/vnd.openxmlformats-officedocument.drawing+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Default Extension="gif" ContentType="image/gif"/>
  <Override PartName="/xl/drawings/drawing11.xml" ContentType="application/vnd.openxmlformats-officedocument.drawing+xml"/>
  <Override PartName="/xl/drawings/drawing12.xml" ContentType="application/vnd.openxmlformats-officedocument.drawing+xml"/>
  <Default Extension="vml" ContentType="application/vnd.openxmlformats-officedocument.vmlDrawing"/>
  <Override PartName="/xl/comments1.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alcChain.xml" ContentType="application/vnd.openxmlformats-officedocument.spreadsheetml.calcChain+xml"/>
  <Override PartName="/xl/worksheets/sheet19.xml" ContentType="application/vnd.openxmlformats-officedocument.spreadsheetml.worksheet+xml"/>
  <Override PartName="/xl/sharedStrings.xml" ContentType="application/vnd.openxmlformats-officedocument.spreadsheetml.sharedStrings+xml"/>
  <Override PartName="/xl/drawings/drawing10.xml" ContentType="application/vnd.openxmlformats-officedocument.drawing+xml"/>
  <Override PartName="/xl/worksheets/sheet17.xml" ContentType="application/vnd.openxmlformats-officedocument.spreadsheetml.worksheet+xml"/>
  <Override PartName="/xl/worksheets/sheet18.xml" ContentType="application/vnd.openxmlformats-officedocument.spreadsheetml.worksheet+xml"/>
  <Override PartName="/xl/charts/chart8.xml" ContentType="application/vnd.openxmlformats-officedocument.drawingml.chart+xml"/>
  <Override PartName="/xl/charts/chart9.xml" ContentType="application/vnd.openxmlformats-officedocument.drawingml.chart+xml"/>
  <Override PartName="/docProps/core.xml" ContentType="application/vnd.openxmlformats-package.core-properties+xml"/>
  <Override PartName="/xl/worksheets/sheet16.xml" ContentType="application/vnd.openxmlformats-officedocument.spreadsheetml.worksheet+xml"/>
  <Default Extension="bin" ContentType="application/vnd.openxmlformats-officedocument.spreadsheetml.printerSettings"/>
  <Default Extension="png" ContentType="image/png"/>
  <Override PartName="/xl/drawings/drawing9.xml" ContentType="application/vnd.openxmlformats-officedocument.drawing+xml"/>
  <Override PartName="/xl/charts/chart7.xml" ContentType="application/vnd.openxmlformats-officedocument.drawingml.chart+xml"/>
  <Override PartName="/xl/charts/chart10.xml" ContentType="application/vnd.openxmlformats-officedocument.drawingml.chart+xml"/>
  <Override PartName="/xl/worksheets/sheet14.xml" ContentType="application/vnd.openxmlformats-officedocument.spreadsheetml.worksheet+xml"/>
  <Override PartName="/xl/drawings/drawing7.xml" ContentType="application/vnd.openxmlformats-officedocument.drawing+xml"/>
  <Override PartName="/xl/charts/chart5.xml" ContentType="application/vnd.openxmlformats-officedocument.drawingml.chart+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21.xml" ContentType="application/vnd.openxmlformats-officedocument.spreadsheetml.worksheet+xml"/>
  <Default Extension="emf" ContentType="image/x-emf"/>
  <Default Extension="jpeg" ContentType="image/jpeg"/>
  <Override PartName="/xl/drawings/drawing5.xml" ContentType="application/vnd.openxmlformats-officedocument.drawing+xml"/>
  <Override PartName="/xl/charts/chart3.xml" ContentType="application/vnd.openxmlformats-officedocument.drawingml.chart+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drawings/drawing3.xml" ContentType="application/vnd.openxmlformats-officedocument.drawing+xml"/>
  <Override PartName="/xl/charts/chart1.xml" ContentType="application/vnd.openxmlformats-officedocument.drawingml.chart+xml"/>
  <Override PartName="/xl/drawings/drawing16.xml" ContentType="application/vnd.openxmlformats-officedocument.drawing+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fileSharing readOnlyRecommended="1" userName="Admin" reservationPassword="C1A7"/>
  <workbookPr defaultThemeVersion="124226"/>
  <bookViews>
    <workbookView xWindow="288" yWindow="396" windowWidth="15480" windowHeight="10596" tabRatio="811"/>
  </bookViews>
  <sheets>
    <sheet name="INTRO" sheetId="7" r:id="rId1"/>
    <sheet name="VWO" sheetId="26" r:id="rId2"/>
    <sheet name="GOLF" sheetId="1" r:id="rId3"/>
    <sheet name="SNAAR" sheetId="3" r:id="rId4"/>
    <sheet name="SVU" sheetId="4" r:id="rId5"/>
    <sheet name="SGM" sheetId="12" r:id="rId6"/>
    <sheet name="RING" sheetId="14" r:id="rId7"/>
    <sheet name="LSG" sheetId="17" r:id="rId8"/>
    <sheet name="DTS" sheetId="22" r:id="rId9"/>
    <sheet name="PDF" sheetId="21" r:id="rId10"/>
    <sheet name="SWF" sheetId="16" r:id="rId11"/>
    <sheet name="MOD" sheetId="23" r:id="rId12"/>
    <sheet name="DM" sheetId="24" r:id="rId13"/>
    <sheet name="POTT" sheetId="27" r:id="rId14"/>
    <sheet name="HORS" sheetId="6" r:id="rId15"/>
    <sheet name="MQM" sheetId="15" r:id="rId16"/>
    <sheet name="BF" sheetId="2" r:id="rId17"/>
    <sheet name="FNK" sheetId="25" r:id="rId18"/>
    <sheet name="G&amp;D" sheetId="10" r:id="rId19"/>
    <sheet name="ET" sheetId="9" r:id="rId20"/>
    <sheet name="BLA" sheetId="18" r:id="rId21"/>
  </sheets>
  <externalReferences>
    <externalReference r:id="rId22"/>
  </externalReferences>
  <definedNames>
    <definedName name="solver_adj" localSheetId="8" hidden="1">DTS!$B$534:$B$541</definedName>
    <definedName name="solver_cvg" localSheetId="8" hidden="1">0.0001</definedName>
    <definedName name="solver_drv" localSheetId="8" hidden="1">1</definedName>
    <definedName name="solver_est" localSheetId="8" hidden="1">1</definedName>
    <definedName name="solver_itr" localSheetId="8" hidden="1">100</definedName>
    <definedName name="solver_lhs1" localSheetId="8" hidden="1">DTS!$K$538</definedName>
    <definedName name="solver_lhs2" localSheetId="8" hidden="1">DTS!$K$539</definedName>
    <definedName name="solver_lhs3" localSheetId="8" hidden="1">DTS!$K$540</definedName>
    <definedName name="solver_lin" localSheetId="8" hidden="1">2</definedName>
    <definedName name="solver_neg" localSheetId="8" hidden="1">2</definedName>
    <definedName name="solver_num" localSheetId="8" hidden="1">3</definedName>
    <definedName name="solver_nwt" localSheetId="8" hidden="1">1</definedName>
    <definedName name="solver_opt" localSheetId="8" hidden="1">DTS!$D$541</definedName>
    <definedName name="solver_pre" localSheetId="8" hidden="1">0.000001</definedName>
    <definedName name="solver_rel1" localSheetId="8" hidden="1">2</definedName>
    <definedName name="solver_rel2" localSheetId="8" hidden="1">2</definedName>
    <definedName name="solver_rel3" localSheetId="8" hidden="1">2</definedName>
    <definedName name="solver_rhs1" localSheetId="8" hidden="1">0</definedName>
    <definedName name="solver_rhs2" localSheetId="8" hidden="1">0</definedName>
    <definedName name="solver_rhs3" localSheetId="8" hidden="1">0</definedName>
    <definedName name="solver_scl" localSheetId="8" hidden="1">2</definedName>
    <definedName name="solver_sho" localSheetId="8" hidden="1">2</definedName>
    <definedName name="solver_tim" localSheetId="8" hidden="1">100</definedName>
    <definedName name="solver_tol" localSheetId="8" hidden="1">0.05</definedName>
    <definedName name="solver_typ" localSheetId="8" hidden="1">3</definedName>
    <definedName name="solver_val" localSheetId="8" hidden="1">0</definedName>
  </definedNames>
  <calcPr calcId="125725"/>
</workbook>
</file>

<file path=xl/calcChain.xml><?xml version="1.0" encoding="utf-8"?>
<calcChain xmlns="http://schemas.openxmlformats.org/spreadsheetml/2006/main">
  <c r="I450" i="22"/>
  <c r="D843" i="27"/>
  <c r="D844" s="1"/>
  <c r="D845" s="1"/>
  <c r="D846" s="1"/>
  <c r="D847" s="1"/>
  <c r="D848" s="1"/>
  <c r="D849" s="1"/>
  <c r="D850" s="1"/>
  <c r="D851" s="1"/>
  <c r="D852" s="1"/>
  <c r="D853" s="1"/>
  <c r="D854" s="1"/>
  <c r="D855" s="1"/>
  <c r="D856" s="1"/>
  <c r="D857" s="1"/>
  <c r="D858" s="1"/>
  <c r="B843"/>
  <c r="S843" s="1"/>
  <c r="B842"/>
  <c r="R840"/>
  <c r="D840"/>
  <c r="R837"/>
  <c r="D837"/>
  <c r="Q834"/>
  <c r="D834"/>
  <c r="Q831"/>
  <c r="D831"/>
  <c r="P827"/>
  <c r="D827"/>
  <c r="P824"/>
  <c r="D824"/>
  <c r="O820"/>
  <c r="D820"/>
  <c r="O817"/>
  <c r="D817"/>
  <c r="N814"/>
  <c r="D814"/>
  <c r="N811"/>
  <c r="D811"/>
  <c r="M807"/>
  <c r="O816" s="1"/>
  <c r="O819" s="1"/>
  <c r="C804"/>
  <c r="C803"/>
  <c r="C802"/>
  <c r="C801"/>
  <c r="C800"/>
  <c r="C799"/>
  <c r="C798"/>
  <c r="C797"/>
  <c r="C796"/>
  <c r="C795"/>
  <c r="C794"/>
  <c r="C793"/>
  <c r="C792"/>
  <c r="C790"/>
  <c r="C789"/>
  <c r="C788"/>
  <c r="C787"/>
  <c r="C786"/>
  <c r="C785"/>
  <c r="C784"/>
  <c r="C783"/>
  <c r="C782"/>
  <c r="C781"/>
  <c r="C780"/>
  <c r="C779"/>
  <c r="C778"/>
  <c r="C776"/>
  <c r="C775"/>
  <c r="C774"/>
  <c r="C773"/>
  <c r="C772"/>
  <c r="C771"/>
  <c r="C770"/>
  <c r="C769"/>
  <c r="C768"/>
  <c r="C767"/>
  <c r="C766"/>
  <c r="C765"/>
  <c r="C764"/>
  <c r="C762"/>
  <c r="C761"/>
  <c r="C760"/>
  <c r="C759"/>
  <c r="C758"/>
  <c r="C757"/>
  <c r="C756"/>
  <c r="C755"/>
  <c r="C754"/>
  <c r="C753"/>
  <c r="C752"/>
  <c r="C751"/>
  <c r="C750"/>
  <c r="C748"/>
  <c r="C747"/>
  <c r="C746"/>
  <c r="C745"/>
  <c r="C744"/>
  <c r="C743"/>
  <c r="C742"/>
  <c r="C741"/>
  <c r="C740"/>
  <c r="C739"/>
  <c r="C738"/>
  <c r="C737"/>
  <c r="C736"/>
  <c r="C734"/>
  <c r="C733"/>
  <c r="C732"/>
  <c r="C731"/>
  <c r="C730"/>
  <c r="C729"/>
  <c r="C728"/>
  <c r="C727"/>
  <c r="C726"/>
  <c r="C725"/>
  <c r="C724"/>
  <c r="C723"/>
  <c r="C722"/>
  <c r="C720"/>
  <c r="C719"/>
  <c r="C718"/>
  <c r="C717"/>
  <c r="C716"/>
  <c r="C715"/>
  <c r="C714"/>
  <c r="C713"/>
  <c r="C712"/>
  <c r="C711"/>
  <c r="C710"/>
  <c r="C709"/>
  <c r="C708"/>
  <c r="C706"/>
  <c r="C705"/>
  <c r="C704"/>
  <c r="C703"/>
  <c r="C702"/>
  <c r="C701"/>
  <c r="C700"/>
  <c r="C699"/>
  <c r="C698"/>
  <c r="C697"/>
  <c r="C696"/>
  <c r="C695"/>
  <c r="C694"/>
  <c r="C692"/>
  <c r="C691"/>
  <c r="C690"/>
  <c r="C689"/>
  <c r="C688"/>
  <c r="C687"/>
  <c r="C686"/>
  <c r="C685"/>
  <c r="C684"/>
  <c r="C683"/>
  <c r="C682"/>
  <c r="C681"/>
  <c r="C680"/>
  <c r="C678"/>
  <c r="C677"/>
  <c r="C676"/>
  <c r="C675"/>
  <c r="C674"/>
  <c r="C673"/>
  <c r="C672"/>
  <c r="C671"/>
  <c r="C670"/>
  <c r="C669"/>
  <c r="C668"/>
  <c r="C667"/>
  <c r="C666"/>
  <c r="C664"/>
  <c r="C663"/>
  <c r="C662"/>
  <c r="C661"/>
  <c r="C660"/>
  <c r="C659"/>
  <c r="C658"/>
  <c r="C657"/>
  <c r="C656"/>
  <c r="C655"/>
  <c r="C654"/>
  <c r="C653"/>
  <c r="C652"/>
  <c r="C650"/>
  <c r="C649"/>
  <c r="C648"/>
  <c r="C647"/>
  <c r="C646"/>
  <c r="C645"/>
  <c r="C644"/>
  <c r="C643"/>
  <c r="C642"/>
  <c r="C641"/>
  <c r="C640"/>
  <c r="C639"/>
  <c r="C638"/>
  <c r="C636"/>
  <c r="C635"/>
  <c r="C634"/>
  <c r="C633"/>
  <c r="C632"/>
  <c r="C631"/>
  <c r="C630"/>
  <c r="C629"/>
  <c r="C628"/>
  <c r="C627"/>
  <c r="C626"/>
  <c r="C625"/>
  <c r="C624"/>
  <c r="C622"/>
  <c r="C621"/>
  <c r="C620"/>
  <c r="C619"/>
  <c r="C618"/>
  <c r="C617"/>
  <c r="C616"/>
  <c r="C615"/>
  <c r="C614"/>
  <c r="C613"/>
  <c r="C612"/>
  <c r="C611"/>
  <c r="C610"/>
  <c r="C608"/>
  <c r="C607"/>
  <c r="C606"/>
  <c r="C605"/>
  <c r="C604"/>
  <c r="C603"/>
  <c r="C602"/>
  <c r="C601"/>
  <c r="C600"/>
  <c r="C599"/>
  <c r="C598"/>
  <c r="C597"/>
  <c r="C596"/>
  <c r="C594"/>
  <c r="C593"/>
  <c r="C592"/>
  <c r="C591"/>
  <c r="C590"/>
  <c r="C589"/>
  <c r="C588"/>
  <c r="C587"/>
  <c r="C586"/>
  <c r="C585"/>
  <c r="C584"/>
  <c r="C583"/>
  <c r="C582"/>
  <c r="C580"/>
  <c r="C579"/>
  <c r="C578"/>
  <c r="C577"/>
  <c r="C576"/>
  <c r="C575"/>
  <c r="C574"/>
  <c r="C573"/>
  <c r="C572"/>
  <c r="C571"/>
  <c r="C570"/>
  <c r="C569"/>
  <c r="C568"/>
  <c r="C566"/>
  <c r="C565"/>
  <c r="C564"/>
  <c r="C563"/>
  <c r="C562"/>
  <c r="C561"/>
  <c r="C560"/>
  <c r="C559"/>
  <c r="C558"/>
  <c r="C557"/>
  <c r="C556"/>
  <c r="C555"/>
  <c r="C554"/>
  <c r="C552"/>
  <c r="A552"/>
  <c r="A566" s="1"/>
  <c r="C551"/>
  <c r="A551"/>
  <c r="A565" s="1"/>
  <c r="C550"/>
  <c r="A550"/>
  <c r="A564" s="1"/>
  <c r="A578" s="1"/>
  <c r="A592" s="1"/>
  <c r="A606" s="1"/>
  <c r="C549"/>
  <c r="A549"/>
  <c r="C548"/>
  <c r="A548"/>
  <c r="A562" s="1"/>
  <c r="C547"/>
  <c r="A547"/>
  <c r="A561" s="1"/>
  <c r="A575" s="1"/>
  <c r="A589" s="1"/>
  <c r="C546"/>
  <c r="A546"/>
  <c r="C545"/>
  <c r="A545"/>
  <c r="A559" s="1"/>
  <c r="A573" s="1"/>
  <c r="A587" s="1"/>
  <c r="C544"/>
  <c r="A544"/>
  <c r="A558" s="1"/>
  <c r="A572" s="1"/>
  <c r="C543"/>
  <c r="A543"/>
  <c r="A557" s="1"/>
  <c r="C542"/>
  <c r="A542"/>
  <c r="A556" s="1"/>
  <c r="A570" s="1"/>
  <c r="C541"/>
  <c r="A541"/>
  <c r="A555" s="1"/>
  <c r="C540"/>
  <c r="A540"/>
  <c r="A554" s="1"/>
  <c r="C538"/>
  <c r="C537"/>
  <c r="C536"/>
  <c r="C535"/>
  <c r="C534"/>
  <c r="C533"/>
  <c r="C532"/>
  <c r="C531"/>
  <c r="C530"/>
  <c r="C529"/>
  <c r="C528"/>
  <c r="C527"/>
  <c r="C526"/>
  <c r="K520"/>
  <c r="K521" s="1"/>
  <c r="K519"/>
  <c r="G516"/>
  <c r="G514"/>
  <c r="E532" s="1"/>
  <c r="I532" s="1"/>
  <c r="E169"/>
  <c r="F169" s="1"/>
  <c r="C169"/>
  <c r="D169" s="1"/>
  <c r="C162"/>
  <c r="D162" s="1"/>
  <c r="E162" s="1"/>
  <c r="F162" s="1"/>
  <c r="D530" l="1"/>
  <c r="E535"/>
  <c r="I535" s="1"/>
  <c r="D527"/>
  <c r="E527"/>
  <c r="I527" s="1"/>
  <c r="G561"/>
  <c r="K561" s="1"/>
  <c r="G565"/>
  <c r="K565" s="1"/>
  <c r="S858"/>
  <c r="S854"/>
  <c r="D578"/>
  <c r="S850"/>
  <c r="D552"/>
  <c r="S846"/>
  <c r="D533"/>
  <c r="D538"/>
  <c r="D556"/>
  <c r="D561"/>
  <c r="D535"/>
  <c r="E534"/>
  <c r="I534" s="1"/>
  <c r="G559"/>
  <c r="K559" s="1"/>
  <c r="D532"/>
  <c r="E526"/>
  <c r="I526" s="1"/>
  <c r="E529"/>
  <c r="I529" s="1"/>
  <c r="E537"/>
  <c r="I537" s="1"/>
  <c r="F540"/>
  <c r="J540" s="1"/>
  <c r="F543"/>
  <c r="J543" s="1"/>
  <c r="F548"/>
  <c r="J548" s="1"/>
  <c r="F551"/>
  <c r="J551" s="1"/>
  <c r="D564"/>
  <c r="D526"/>
  <c r="D529"/>
  <c r="D534"/>
  <c r="D537"/>
  <c r="D540"/>
  <c r="D545"/>
  <c r="D548"/>
  <c r="E528"/>
  <c r="I528" s="1"/>
  <c r="E531"/>
  <c r="I531" s="1"/>
  <c r="E536"/>
  <c r="I536" s="1"/>
  <c r="D528"/>
  <c r="D531"/>
  <c r="D536"/>
  <c r="F542"/>
  <c r="J542" s="1"/>
  <c r="F545"/>
  <c r="J545" s="1"/>
  <c r="D562"/>
  <c r="F550"/>
  <c r="J550" s="1"/>
  <c r="E530"/>
  <c r="I530" s="1"/>
  <c r="E533"/>
  <c r="I533" s="1"/>
  <c r="E538"/>
  <c r="I538" s="1"/>
  <c r="D544"/>
  <c r="F547"/>
  <c r="J547" s="1"/>
  <c r="A603"/>
  <c r="D589"/>
  <c r="E589"/>
  <c r="I589" s="1"/>
  <c r="D557"/>
  <c r="A571"/>
  <c r="E587"/>
  <c r="I587" s="1"/>
  <c r="D547"/>
  <c r="D550"/>
  <c r="F552"/>
  <c r="J552" s="1"/>
  <c r="H570"/>
  <c r="L570" s="1"/>
  <c r="D559"/>
  <c r="G564"/>
  <c r="K564" s="1"/>
  <c r="A586"/>
  <c r="D572"/>
  <c r="H572"/>
  <c r="L572" s="1"/>
  <c r="A620"/>
  <c r="D606"/>
  <c r="F606"/>
  <c r="J606" s="1"/>
  <c r="D558"/>
  <c r="G558"/>
  <c r="K558" s="1"/>
  <c r="A568"/>
  <c r="G554"/>
  <c r="K554" s="1"/>
  <c r="D542"/>
  <c r="G557"/>
  <c r="K557" s="1"/>
  <c r="D554"/>
  <c r="A576"/>
  <c r="G562"/>
  <c r="K562" s="1"/>
  <c r="D575"/>
  <c r="H575"/>
  <c r="L575" s="1"/>
  <c r="D592"/>
  <c r="E592"/>
  <c r="I592" s="1"/>
  <c r="Q830"/>
  <c r="Q833" s="1"/>
  <c r="P823"/>
  <c r="P826" s="1"/>
  <c r="M808"/>
  <c r="R836"/>
  <c r="R839" s="1"/>
  <c r="N810"/>
  <c r="N813" s="1"/>
  <c r="D549"/>
  <c r="F549"/>
  <c r="J549" s="1"/>
  <c r="A569"/>
  <c r="D555"/>
  <c r="G555"/>
  <c r="K555" s="1"/>
  <c r="A560"/>
  <c r="D546"/>
  <c r="F546"/>
  <c r="J546" s="1"/>
  <c r="D565"/>
  <c r="A579"/>
  <c r="D541"/>
  <c r="F541"/>
  <c r="J541" s="1"/>
  <c r="D566"/>
  <c r="G566"/>
  <c r="K566" s="1"/>
  <c r="F544"/>
  <c r="J544" s="1"/>
  <c r="H578"/>
  <c r="L578" s="1"/>
  <c r="H573"/>
  <c r="L573" s="1"/>
  <c r="G556"/>
  <c r="K556" s="1"/>
  <c r="A563"/>
  <c r="D570"/>
  <c r="D573"/>
  <c r="A580"/>
  <c r="A584"/>
  <c r="D587"/>
  <c r="A601"/>
  <c r="S842"/>
  <c r="S845"/>
  <c r="S849"/>
  <c r="S853"/>
  <c r="S857"/>
  <c r="B845"/>
  <c r="S852"/>
  <c r="D543"/>
  <c r="D551"/>
  <c r="S844"/>
  <c r="S856"/>
  <c r="S847"/>
  <c r="S851"/>
  <c r="S855"/>
  <c r="S848"/>
  <c r="F603" l="1"/>
  <c r="J603" s="1"/>
  <c r="A617"/>
  <c r="D603"/>
  <c r="A594"/>
  <c r="D580"/>
  <c r="H580"/>
  <c r="L580" s="1"/>
  <c r="A574"/>
  <c r="G560"/>
  <c r="K560" s="1"/>
  <c r="D560"/>
  <c r="D576"/>
  <c r="A590"/>
  <c r="H576"/>
  <c r="L576" s="1"/>
  <c r="T858"/>
  <c r="V857"/>
  <c r="X856"/>
  <c r="Z855"/>
  <c r="T854"/>
  <c r="V853"/>
  <c r="X852"/>
  <c r="Z851"/>
  <c r="T850"/>
  <c r="V849"/>
  <c r="X848"/>
  <c r="Z847"/>
  <c r="T846"/>
  <c r="V845"/>
  <c r="Y844"/>
  <c r="AA843"/>
  <c r="V842"/>
  <c r="AA856"/>
  <c r="U855"/>
  <c r="AA852"/>
  <c r="W850"/>
  <c r="W846"/>
  <c r="T844"/>
  <c r="U858"/>
  <c r="W857"/>
  <c r="Y856"/>
  <c r="AA855"/>
  <c r="U854"/>
  <c r="W853"/>
  <c r="Y852"/>
  <c r="AA851"/>
  <c r="U850"/>
  <c r="W849"/>
  <c r="Y848"/>
  <c r="AA847"/>
  <c r="U846"/>
  <c r="W845"/>
  <c r="Z844"/>
  <c r="T843"/>
  <c r="W842"/>
  <c r="Y857"/>
  <c r="Y853"/>
  <c r="U851"/>
  <c r="AA848"/>
  <c r="Y845"/>
  <c r="V843"/>
  <c r="V858"/>
  <c r="X857"/>
  <c r="Z856"/>
  <c r="T855"/>
  <c r="V854"/>
  <c r="X853"/>
  <c r="Z852"/>
  <c r="T851"/>
  <c r="V850"/>
  <c r="X849"/>
  <c r="Z848"/>
  <c r="T847"/>
  <c r="V846"/>
  <c r="X845"/>
  <c r="AA844"/>
  <c r="U843"/>
  <c r="X842"/>
  <c r="W858"/>
  <c r="W854"/>
  <c r="Y849"/>
  <c r="U847"/>
  <c r="Y842"/>
  <c r="Y858"/>
  <c r="AA857"/>
  <c r="U856"/>
  <c r="W855"/>
  <c r="Y854"/>
  <c r="AA853"/>
  <c r="U852"/>
  <c r="W851"/>
  <c r="Y850"/>
  <c r="AA849"/>
  <c r="U848"/>
  <c r="W847"/>
  <c r="Y846"/>
  <c r="AA845"/>
  <c r="V844"/>
  <c r="X843"/>
  <c r="AA842"/>
  <c r="Z858"/>
  <c r="T857"/>
  <c r="V856"/>
  <c r="X855"/>
  <c r="Z854"/>
  <c r="T853"/>
  <c r="V852"/>
  <c r="X851"/>
  <c r="Z850"/>
  <c r="T849"/>
  <c r="V848"/>
  <c r="X847"/>
  <c r="Z846"/>
  <c r="T845"/>
  <c r="W844"/>
  <c r="Y843"/>
  <c r="T842"/>
  <c r="T856"/>
  <c r="Z849"/>
  <c r="X846"/>
  <c r="W843"/>
  <c r="U853"/>
  <c r="Y847"/>
  <c r="X844"/>
  <c r="Z857"/>
  <c r="T848"/>
  <c r="U842"/>
  <c r="W856"/>
  <c r="AA846"/>
  <c r="Z843"/>
  <c r="Z853"/>
  <c r="U857"/>
  <c r="X854"/>
  <c r="X850"/>
  <c r="V847"/>
  <c r="U844"/>
  <c r="AA850"/>
  <c r="V851"/>
  <c r="AA854"/>
  <c r="Y851"/>
  <c r="W848"/>
  <c r="U845"/>
  <c r="Z842"/>
  <c r="X858"/>
  <c r="V855"/>
  <c r="T852"/>
  <c r="Z845"/>
  <c r="AA858"/>
  <c r="Y855"/>
  <c r="W852"/>
  <c r="U849"/>
  <c r="D584"/>
  <c r="E584"/>
  <c r="I584" s="1"/>
  <c r="A598"/>
  <c r="A585"/>
  <c r="H571"/>
  <c r="L571" s="1"/>
  <c r="D571"/>
  <c r="A593"/>
  <c r="H579"/>
  <c r="L579" s="1"/>
  <c r="D579"/>
  <c r="D601"/>
  <c r="F601"/>
  <c r="J601" s="1"/>
  <c r="A615"/>
  <c r="E586"/>
  <c r="I586" s="1"/>
  <c r="A600"/>
  <c r="D586"/>
  <c r="A577"/>
  <c r="D563"/>
  <c r="G563"/>
  <c r="K563" s="1"/>
  <c r="H569"/>
  <c r="L569" s="1"/>
  <c r="A583"/>
  <c r="D569"/>
  <c r="D568"/>
  <c r="A582"/>
  <c r="H568"/>
  <c r="L568" s="1"/>
  <c r="A634"/>
  <c r="G620"/>
  <c r="K620" s="1"/>
  <c r="D620"/>
  <c r="D634" l="1"/>
  <c r="A648"/>
  <c r="H634"/>
  <c r="L634" s="1"/>
  <c r="D574"/>
  <c r="A588"/>
  <c r="H574"/>
  <c r="L574" s="1"/>
  <c r="E594"/>
  <c r="I594" s="1"/>
  <c r="A608"/>
  <c r="D594"/>
  <c r="D600"/>
  <c r="A614"/>
  <c r="F600"/>
  <c r="J600" s="1"/>
  <c r="A631"/>
  <c r="D617"/>
  <c r="G617"/>
  <c r="K617" s="1"/>
  <c r="A596"/>
  <c r="D582"/>
  <c r="E582"/>
  <c r="I582" s="1"/>
  <c r="D593"/>
  <c r="A607"/>
  <c r="E593"/>
  <c r="I593" s="1"/>
  <c r="A604"/>
  <c r="D590"/>
  <c r="E590"/>
  <c r="I590" s="1"/>
  <c r="H577"/>
  <c r="L577" s="1"/>
  <c r="A591"/>
  <c r="D577"/>
  <c r="A612"/>
  <c r="D598"/>
  <c r="F598"/>
  <c r="J598" s="1"/>
  <c r="D583"/>
  <c r="A597"/>
  <c r="E583"/>
  <c r="I583" s="1"/>
  <c r="A629"/>
  <c r="D615"/>
  <c r="G615"/>
  <c r="K615" s="1"/>
  <c r="D585"/>
  <c r="E585"/>
  <c r="I585" s="1"/>
  <c r="A599"/>
  <c r="A626" l="1"/>
  <c r="D612"/>
  <c r="G612"/>
  <c r="K612" s="1"/>
  <c r="A602"/>
  <c r="E588"/>
  <c r="I588" s="1"/>
  <c r="D588"/>
  <c r="A645"/>
  <c r="H631"/>
  <c r="L631" s="1"/>
  <c r="D631"/>
  <c r="H629"/>
  <c r="L629" s="1"/>
  <c r="A643"/>
  <c r="D629"/>
  <c r="D591"/>
  <c r="A605"/>
  <c r="E591"/>
  <c r="I591" s="1"/>
  <c r="A662"/>
  <c r="E648"/>
  <c r="I648" s="1"/>
  <c r="D648"/>
  <c r="A628"/>
  <c r="G614"/>
  <c r="K614" s="1"/>
  <c r="D614"/>
  <c r="A621"/>
  <c r="D607"/>
  <c r="F607"/>
  <c r="J607" s="1"/>
  <c r="F604"/>
  <c r="J604" s="1"/>
  <c r="A618"/>
  <c r="D604"/>
  <c r="A613"/>
  <c r="D599"/>
  <c r="F599"/>
  <c r="J599" s="1"/>
  <c r="A611"/>
  <c r="F597"/>
  <c r="J597" s="1"/>
  <c r="D597"/>
  <c r="F596"/>
  <c r="J596" s="1"/>
  <c r="A610"/>
  <c r="D596"/>
  <c r="D608"/>
  <c r="A622"/>
  <c r="F608"/>
  <c r="J608" s="1"/>
  <c r="D626" l="1"/>
  <c r="A640"/>
  <c r="H626"/>
  <c r="L626" s="1"/>
  <c r="D618"/>
  <c r="G618"/>
  <c r="K618" s="1"/>
  <c r="A632"/>
  <c r="D628"/>
  <c r="H628"/>
  <c r="L628" s="1"/>
  <c r="A642"/>
  <c r="G613"/>
  <c r="K613" s="1"/>
  <c r="A627"/>
  <c r="D613"/>
  <c r="D602"/>
  <c r="A616"/>
  <c r="F602"/>
  <c r="J602" s="1"/>
  <c r="A636"/>
  <c r="G622"/>
  <c r="K622" s="1"/>
  <c r="D622"/>
  <c r="G621"/>
  <c r="K621" s="1"/>
  <c r="A635"/>
  <c r="D621"/>
  <c r="A619"/>
  <c r="F605"/>
  <c r="J605" s="1"/>
  <c r="D605"/>
  <c r="D611"/>
  <c r="A625"/>
  <c r="G611"/>
  <c r="K611" s="1"/>
  <c r="D645"/>
  <c r="E645"/>
  <c r="I645" s="1"/>
  <c r="A659"/>
  <c r="D610"/>
  <c r="G610"/>
  <c r="K610" s="1"/>
  <c r="A624"/>
  <c r="A657"/>
  <c r="D643"/>
  <c r="E643"/>
  <c r="I643" s="1"/>
  <c r="D662"/>
  <c r="F662"/>
  <c r="J662" s="1"/>
  <c r="A676"/>
  <c r="A638" l="1"/>
  <c r="D624"/>
  <c r="H624"/>
  <c r="L624" s="1"/>
  <c r="A656"/>
  <c r="D642"/>
  <c r="E642"/>
  <c r="I642" s="1"/>
  <c r="A671"/>
  <c r="F657"/>
  <c r="J657" s="1"/>
  <c r="D657"/>
  <c r="A639"/>
  <c r="D625"/>
  <c r="H625"/>
  <c r="L625" s="1"/>
  <c r="A654"/>
  <c r="E640"/>
  <c r="I640" s="1"/>
  <c r="D640"/>
  <c r="D627"/>
  <c r="H627"/>
  <c r="L627" s="1"/>
  <c r="A641"/>
  <c r="D635"/>
  <c r="H635"/>
  <c r="L635" s="1"/>
  <c r="A649"/>
  <c r="A690"/>
  <c r="D676"/>
  <c r="G676"/>
  <c r="K676" s="1"/>
  <c r="A673"/>
  <c r="D659"/>
  <c r="F659"/>
  <c r="J659" s="1"/>
  <c r="D619"/>
  <c r="G619"/>
  <c r="K619" s="1"/>
  <c r="A633"/>
  <c r="A630"/>
  <c r="D616"/>
  <c r="G616"/>
  <c r="K616" s="1"/>
  <c r="A646"/>
  <c r="D632"/>
  <c r="H632"/>
  <c r="L632" s="1"/>
  <c r="D636"/>
  <c r="H636"/>
  <c r="L636" s="1"/>
  <c r="A650"/>
  <c r="G673" l="1"/>
  <c r="K673" s="1"/>
  <c r="A687"/>
  <c r="D673"/>
  <c r="A652"/>
  <c r="D638"/>
  <c r="E638"/>
  <c r="I638" s="1"/>
  <c r="A660"/>
  <c r="D646"/>
  <c r="E646"/>
  <c r="I646" s="1"/>
  <c r="A655"/>
  <c r="D641"/>
  <c r="E641"/>
  <c r="I641" s="1"/>
  <c r="E639"/>
  <c r="I639" s="1"/>
  <c r="A653"/>
  <c r="D639"/>
  <c r="A647"/>
  <c r="D633"/>
  <c r="H633"/>
  <c r="L633" s="1"/>
  <c r="H690"/>
  <c r="L690" s="1"/>
  <c r="A704"/>
  <c r="D690"/>
  <c r="A663"/>
  <c r="D649"/>
  <c r="E649"/>
  <c r="I649" s="1"/>
  <c r="D654"/>
  <c r="F654"/>
  <c r="J654" s="1"/>
  <c r="A668"/>
  <c r="A664"/>
  <c r="D650"/>
  <c r="E650"/>
  <c r="I650" s="1"/>
  <c r="H630"/>
  <c r="L630" s="1"/>
  <c r="A644"/>
  <c r="D630"/>
  <c r="D671"/>
  <c r="G671"/>
  <c r="K671" s="1"/>
  <c r="A685"/>
  <c r="F656"/>
  <c r="J656" s="1"/>
  <c r="A670"/>
  <c r="D656"/>
  <c r="A669" l="1"/>
  <c r="D655"/>
  <c r="F655"/>
  <c r="J655" s="1"/>
  <c r="D687"/>
  <c r="H687"/>
  <c r="L687" s="1"/>
  <c r="A701"/>
  <c r="A682"/>
  <c r="D668"/>
  <c r="G668"/>
  <c r="K668" s="1"/>
  <c r="A699"/>
  <c r="D685"/>
  <c r="H685"/>
  <c r="L685" s="1"/>
  <c r="F664"/>
  <c r="J664" s="1"/>
  <c r="A678"/>
  <c r="D664"/>
  <c r="D704"/>
  <c r="E704"/>
  <c r="I704" s="1"/>
  <c r="A718"/>
  <c r="D670"/>
  <c r="G670"/>
  <c r="K670" s="1"/>
  <c r="A684"/>
  <c r="A677"/>
  <c r="D663"/>
  <c r="F663"/>
  <c r="J663" s="1"/>
  <c r="D653"/>
  <c r="F653"/>
  <c r="J653" s="1"/>
  <c r="A667"/>
  <c r="A674"/>
  <c r="D660"/>
  <c r="F660"/>
  <c r="J660" s="1"/>
  <c r="A666"/>
  <c r="D652"/>
  <c r="F652"/>
  <c r="J652" s="1"/>
  <c r="D644"/>
  <c r="E644"/>
  <c r="I644" s="1"/>
  <c r="A658"/>
  <c r="E647"/>
  <c r="I647" s="1"/>
  <c r="A661"/>
  <c r="D647"/>
  <c r="A683" l="1"/>
  <c r="D669"/>
  <c r="G669"/>
  <c r="K669" s="1"/>
  <c r="A732"/>
  <c r="D718"/>
  <c r="F718"/>
  <c r="J718" s="1"/>
  <c r="E699"/>
  <c r="I699" s="1"/>
  <c r="A713"/>
  <c r="D699"/>
  <c r="A681"/>
  <c r="D667"/>
  <c r="G667"/>
  <c r="K667" s="1"/>
  <c r="A688"/>
  <c r="G674"/>
  <c r="K674" s="1"/>
  <c r="D674"/>
  <c r="D661"/>
  <c r="F661"/>
  <c r="J661" s="1"/>
  <c r="A675"/>
  <c r="A691"/>
  <c r="D677"/>
  <c r="G677"/>
  <c r="K677" s="1"/>
  <c r="D678"/>
  <c r="G678"/>
  <c r="K678" s="1"/>
  <c r="A692"/>
  <c r="A715"/>
  <c r="D701"/>
  <c r="E701"/>
  <c r="I701" s="1"/>
  <c r="A672"/>
  <c r="D658"/>
  <c r="F658"/>
  <c r="J658" s="1"/>
  <c r="A680"/>
  <c r="G666"/>
  <c r="K666" s="1"/>
  <c r="D666"/>
  <c r="H682"/>
  <c r="L682" s="1"/>
  <c r="A696"/>
  <c r="D682"/>
  <c r="A698"/>
  <c r="D684"/>
  <c r="H684"/>
  <c r="L684" s="1"/>
  <c r="A697" l="1"/>
  <c r="H683"/>
  <c r="L683" s="1"/>
  <c r="D683"/>
  <c r="A689"/>
  <c r="D675"/>
  <c r="G675"/>
  <c r="K675" s="1"/>
  <c r="A695"/>
  <c r="H681"/>
  <c r="L681" s="1"/>
  <c r="D681"/>
  <c r="D696"/>
  <c r="E696"/>
  <c r="I696" s="1"/>
  <c r="A710"/>
  <c r="A705"/>
  <c r="H691"/>
  <c r="L691" s="1"/>
  <c r="D691"/>
  <c r="A729"/>
  <c r="F715"/>
  <c r="J715" s="1"/>
  <c r="D715"/>
  <c r="A686"/>
  <c r="D672"/>
  <c r="G672"/>
  <c r="K672" s="1"/>
  <c r="G732"/>
  <c r="K732" s="1"/>
  <c r="A746"/>
  <c r="D732"/>
  <c r="A712"/>
  <c r="D698"/>
  <c r="E698"/>
  <c r="I698" s="1"/>
  <c r="D680"/>
  <c r="H680"/>
  <c r="L680" s="1"/>
  <c r="A694"/>
  <c r="D688"/>
  <c r="H688"/>
  <c r="L688" s="1"/>
  <c r="A702"/>
  <c r="A706"/>
  <c r="D692"/>
  <c r="H692"/>
  <c r="L692" s="1"/>
  <c r="D713"/>
  <c r="F713"/>
  <c r="J713" s="1"/>
  <c r="A727"/>
  <c r="D697" l="1"/>
  <c r="E697"/>
  <c r="I697" s="1"/>
  <c r="A711"/>
  <c r="E706"/>
  <c r="I706" s="1"/>
  <c r="A720"/>
  <c r="D706"/>
  <c r="D686"/>
  <c r="A700"/>
  <c r="H686"/>
  <c r="L686" s="1"/>
  <c r="D712"/>
  <c r="A726"/>
  <c r="F712"/>
  <c r="J712" s="1"/>
  <c r="A708"/>
  <c r="D694"/>
  <c r="E694"/>
  <c r="I694" s="1"/>
  <c r="A716"/>
  <c r="D702"/>
  <c r="E702"/>
  <c r="I702" s="1"/>
  <c r="A703"/>
  <c r="D689"/>
  <c r="H689"/>
  <c r="L689" s="1"/>
  <c r="D705"/>
  <c r="E705"/>
  <c r="I705" s="1"/>
  <c r="A719"/>
  <c r="A741"/>
  <c r="D727"/>
  <c r="G727"/>
  <c r="K727" s="1"/>
  <c r="D746"/>
  <c r="A760"/>
  <c r="H746"/>
  <c r="L746" s="1"/>
  <c r="A709"/>
  <c r="D695"/>
  <c r="E695"/>
  <c r="I695" s="1"/>
  <c r="A724"/>
  <c r="D710"/>
  <c r="F710"/>
  <c r="J710" s="1"/>
  <c r="A743"/>
  <c r="D729"/>
  <c r="G729"/>
  <c r="K729" s="1"/>
  <c r="A738" l="1"/>
  <c r="G724"/>
  <c r="K724" s="1"/>
  <c r="D724"/>
  <c r="A717"/>
  <c r="D703"/>
  <c r="E703"/>
  <c r="I703" s="1"/>
  <c r="A740"/>
  <c r="G726"/>
  <c r="K726" s="1"/>
  <c r="D726"/>
  <c r="A725"/>
  <c r="D711"/>
  <c r="F711"/>
  <c r="J711" s="1"/>
  <c r="A774"/>
  <c r="E760"/>
  <c r="I760" s="1"/>
  <c r="D760"/>
  <c r="F708"/>
  <c r="J708" s="1"/>
  <c r="A722"/>
  <c r="D708"/>
  <c r="A723"/>
  <c r="F709"/>
  <c r="J709" s="1"/>
  <c r="D709"/>
  <c r="H741"/>
  <c r="L741" s="1"/>
  <c r="A755"/>
  <c r="D741"/>
  <c r="A757"/>
  <c r="H743"/>
  <c r="L743" s="1"/>
  <c r="D743"/>
  <c r="D720"/>
  <c r="A734"/>
  <c r="F720"/>
  <c r="J720" s="1"/>
  <c r="A733"/>
  <c r="D719"/>
  <c r="F719"/>
  <c r="J719" s="1"/>
  <c r="F716"/>
  <c r="J716" s="1"/>
  <c r="A730"/>
  <c r="D716"/>
  <c r="A714"/>
  <c r="E700"/>
  <c r="I700" s="1"/>
  <c r="D700"/>
  <c r="D757" l="1"/>
  <c r="E757"/>
  <c r="I757" s="1"/>
  <c r="A771"/>
  <c r="G725"/>
  <c r="K725" s="1"/>
  <c r="A739"/>
  <c r="D725"/>
  <c r="D730"/>
  <c r="G730"/>
  <c r="K730" s="1"/>
  <c r="A744"/>
  <c r="D723"/>
  <c r="G723"/>
  <c r="K723" s="1"/>
  <c r="A737"/>
  <c r="D738"/>
  <c r="A752"/>
  <c r="H738"/>
  <c r="L738" s="1"/>
  <c r="D722"/>
  <c r="G722"/>
  <c r="K722" s="1"/>
  <c r="A736"/>
  <c r="D714"/>
  <c r="F714"/>
  <c r="J714" s="1"/>
  <c r="A728"/>
  <c r="A748"/>
  <c r="G734"/>
  <c r="K734" s="1"/>
  <c r="D734"/>
  <c r="D774"/>
  <c r="F774"/>
  <c r="J774" s="1"/>
  <c r="A788"/>
  <c r="G733"/>
  <c r="K733" s="1"/>
  <c r="A747"/>
  <c r="D733"/>
  <c r="D755"/>
  <c r="A769"/>
  <c r="E755"/>
  <c r="I755" s="1"/>
  <c r="D740"/>
  <c r="H740"/>
  <c r="L740" s="1"/>
  <c r="A754"/>
  <c r="A731"/>
  <c r="F717"/>
  <c r="J717" s="1"/>
  <c r="D717"/>
  <c r="A750" l="1"/>
  <c r="D736"/>
  <c r="H736"/>
  <c r="L736" s="1"/>
  <c r="A802"/>
  <c r="D788"/>
  <c r="G788"/>
  <c r="K788" s="1"/>
  <c r="A785"/>
  <c r="D771"/>
  <c r="F771"/>
  <c r="J771" s="1"/>
  <c r="A758"/>
  <c r="D744"/>
  <c r="H744"/>
  <c r="L744" s="1"/>
  <c r="D731"/>
  <c r="G731"/>
  <c r="K731" s="1"/>
  <c r="A745"/>
  <c r="D747"/>
  <c r="H747"/>
  <c r="L747" s="1"/>
  <c r="A761"/>
  <c r="A742"/>
  <c r="D728"/>
  <c r="G728"/>
  <c r="K728" s="1"/>
  <c r="D739"/>
  <c r="H739"/>
  <c r="L739" s="1"/>
  <c r="A753"/>
  <c r="D748"/>
  <c r="H748"/>
  <c r="L748" s="1"/>
  <c r="A762"/>
  <c r="A766"/>
  <c r="E752"/>
  <c r="I752" s="1"/>
  <c r="D752"/>
  <c r="A768"/>
  <c r="D754"/>
  <c r="E754"/>
  <c r="I754" s="1"/>
  <c r="A751"/>
  <c r="D737"/>
  <c r="H737"/>
  <c r="L737" s="1"/>
  <c r="A783"/>
  <c r="F769"/>
  <c r="J769" s="1"/>
  <c r="D769"/>
  <c r="E750" l="1"/>
  <c r="I750" s="1"/>
  <c r="A764"/>
  <c r="D750"/>
  <c r="E751"/>
  <c r="I751" s="1"/>
  <c r="A765"/>
  <c r="D751"/>
  <c r="A775"/>
  <c r="D761"/>
  <c r="E761"/>
  <c r="I761" s="1"/>
  <c r="E758"/>
  <c r="I758" s="1"/>
  <c r="A772"/>
  <c r="D758"/>
  <c r="A776"/>
  <c r="D762"/>
  <c r="E762"/>
  <c r="I762" s="1"/>
  <c r="H742"/>
  <c r="L742" s="1"/>
  <c r="A756"/>
  <c r="D742"/>
  <c r="D783"/>
  <c r="G783"/>
  <c r="K783" s="1"/>
  <c r="A797"/>
  <c r="H802"/>
  <c r="L802" s="1"/>
  <c r="D802"/>
  <c r="F768"/>
  <c r="J768" s="1"/>
  <c r="A782"/>
  <c r="D768"/>
  <c r="A759"/>
  <c r="D745"/>
  <c r="H745"/>
  <c r="L745" s="1"/>
  <c r="G785"/>
  <c r="K785" s="1"/>
  <c r="A799"/>
  <c r="D785"/>
  <c r="D766"/>
  <c r="F766"/>
  <c r="J766" s="1"/>
  <c r="A780"/>
  <c r="A767"/>
  <c r="D753"/>
  <c r="E753"/>
  <c r="I753" s="1"/>
  <c r="D764" l="1"/>
  <c r="A778"/>
  <c r="F764"/>
  <c r="J764" s="1"/>
  <c r="A794"/>
  <c r="D780"/>
  <c r="G780"/>
  <c r="K780" s="1"/>
  <c r="E759"/>
  <c r="I759" s="1"/>
  <c r="A773"/>
  <c r="D759"/>
  <c r="D772"/>
  <c r="A786"/>
  <c r="F772"/>
  <c r="J772" s="1"/>
  <c r="D765"/>
  <c r="F765"/>
  <c r="J765" s="1"/>
  <c r="A779"/>
  <c r="D782"/>
  <c r="G782"/>
  <c r="K782" s="1"/>
  <c r="A796"/>
  <c r="F767"/>
  <c r="J767" s="1"/>
  <c r="A781"/>
  <c r="D767"/>
  <c r="F776"/>
  <c r="J776" s="1"/>
  <c r="A790"/>
  <c r="D776"/>
  <c r="D799"/>
  <c r="H799"/>
  <c r="L799" s="1"/>
  <c r="F775"/>
  <c r="J775" s="1"/>
  <c r="A789"/>
  <c r="D775"/>
  <c r="D756"/>
  <c r="E756"/>
  <c r="I756" s="1"/>
  <c r="A770"/>
  <c r="D797"/>
  <c r="H797"/>
  <c r="L797" s="1"/>
  <c r="D796" l="1"/>
  <c r="H796"/>
  <c r="L796" s="1"/>
  <c r="A792"/>
  <c r="G778"/>
  <c r="K778" s="1"/>
  <c r="D778"/>
  <c r="A800"/>
  <c r="G786"/>
  <c r="K786" s="1"/>
  <c r="D786"/>
  <c r="D789"/>
  <c r="A803"/>
  <c r="G789"/>
  <c r="K789" s="1"/>
  <c r="D781"/>
  <c r="A795"/>
  <c r="G781"/>
  <c r="K781" s="1"/>
  <c r="H794"/>
  <c r="L794" s="1"/>
  <c r="D794"/>
  <c r="D790"/>
  <c r="G790"/>
  <c r="K790" s="1"/>
  <c r="A804"/>
  <c r="A793"/>
  <c r="D779"/>
  <c r="G779"/>
  <c r="K779" s="1"/>
  <c r="A784"/>
  <c r="D770"/>
  <c r="F770"/>
  <c r="J770" s="1"/>
  <c r="D773"/>
  <c r="F773"/>
  <c r="J773" s="1"/>
  <c r="A787"/>
  <c r="H803" l="1"/>
  <c r="L803" s="1"/>
  <c r="D803"/>
  <c r="D804"/>
  <c r="H804"/>
  <c r="L804" s="1"/>
  <c r="D792"/>
  <c r="H792"/>
  <c r="L792" s="1"/>
  <c r="A801"/>
  <c r="D787"/>
  <c r="G787"/>
  <c r="K787" s="1"/>
  <c r="D793"/>
  <c r="H793"/>
  <c r="L793" s="1"/>
  <c r="H795"/>
  <c r="L795" s="1"/>
  <c r="D795"/>
  <c r="D800"/>
  <c r="H800"/>
  <c r="L800" s="1"/>
  <c r="G784"/>
  <c r="K784" s="1"/>
  <c r="A798"/>
  <c r="D784"/>
  <c r="D798" l="1"/>
  <c r="H798"/>
  <c r="L798" s="1"/>
  <c r="D801"/>
  <c r="H801"/>
  <c r="L801" s="1"/>
  <c r="G578" i="22" l="1"/>
  <c r="G567"/>
  <c r="G556"/>
  <c r="G541"/>
  <c r="E540"/>
  <c r="D539"/>
  <c r="D540"/>
  <c r="E539"/>
  <c r="C539"/>
  <c r="D538"/>
  <c r="C538"/>
  <c r="D98"/>
  <c r="L98" s="1"/>
  <c r="D110"/>
  <c r="L110" s="1"/>
  <c r="D109"/>
  <c r="L109" s="1"/>
  <c r="D108"/>
  <c r="L108" s="1"/>
  <c r="D107"/>
  <c r="L107" s="1"/>
  <c r="D105"/>
  <c r="L105" s="1"/>
  <c r="D104"/>
  <c r="L104" s="1"/>
  <c r="D103"/>
  <c r="L103" s="1"/>
  <c r="D101"/>
  <c r="L101" s="1"/>
  <c r="D100"/>
  <c r="L100" s="1"/>
  <c r="I469"/>
  <c r="H469"/>
  <c r="I468"/>
  <c r="H468"/>
  <c r="I460"/>
  <c r="H460"/>
  <c r="I459"/>
  <c r="H459"/>
  <c r="I457"/>
  <c r="H457"/>
  <c r="I456"/>
  <c r="H456"/>
  <c r="I465"/>
  <c r="H465"/>
  <c r="I464"/>
  <c r="H464"/>
  <c r="F451"/>
  <c r="F450"/>
  <c r="G446"/>
  <c r="I451" s="1"/>
  <c r="K272" i="16"/>
  <c r="K271"/>
  <c r="K273"/>
  <c r="K538" i="22" l="1"/>
  <c r="K540"/>
  <c r="K539"/>
  <c r="D541"/>
  <c r="M468"/>
  <c r="M464"/>
  <c r="M469"/>
  <c r="I470"/>
  <c r="I466"/>
  <c r="M465"/>
  <c r="J459"/>
  <c r="J456"/>
  <c r="B274" i="16"/>
  <c r="B273"/>
  <c r="B272"/>
  <c r="B271"/>
  <c r="B270"/>
  <c r="C274"/>
  <c r="C273"/>
  <c r="C272"/>
  <c r="C271"/>
  <c r="C270"/>
  <c r="G474" i="21"/>
  <c r="H474" s="1"/>
  <c r="J474" s="1"/>
  <c r="C474"/>
  <c r="D474" s="1"/>
  <c r="F474" s="1"/>
  <c r="CP472"/>
  <c r="B471"/>
  <c r="B475" s="1"/>
  <c r="B476" s="1"/>
  <c r="AP468"/>
  <c r="R468"/>
  <c r="R469" s="1"/>
  <c r="I270" i="16" l="1"/>
  <c r="I271"/>
  <c r="I274"/>
  <c r="I273"/>
  <c r="I272"/>
  <c r="I474" i="21"/>
  <c r="M474"/>
  <c r="E474"/>
  <c r="G475"/>
  <c r="I475" s="1"/>
  <c r="C475"/>
  <c r="AO470"/>
  <c r="AP469"/>
  <c r="B477"/>
  <c r="C476"/>
  <c r="G476"/>
  <c r="K474"/>
  <c r="Q470"/>
  <c r="L474" l="1"/>
  <c r="O474" s="1"/>
  <c r="E475"/>
  <c r="L475" s="1"/>
  <c r="D475"/>
  <c r="H475"/>
  <c r="J475" s="1"/>
  <c r="R470"/>
  <c r="Q471" s="1"/>
  <c r="BT470"/>
  <c r="E476"/>
  <c r="D476"/>
  <c r="H476"/>
  <c r="J476" s="1"/>
  <c r="I476"/>
  <c r="BR473"/>
  <c r="AP470"/>
  <c r="AO471" s="1"/>
  <c r="AO464"/>
  <c r="G477"/>
  <c r="C477"/>
  <c r="B478"/>
  <c r="N474" l="1"/>
  <c r="AO475"/>
  <c r="AO474"/>
  <c r="Q474"/>
  <c r="F475"/>
  <c r="M475" s="1"/>
  <c r="K475"/>
  <c r="Q475" s="1"/>
  <c r="Q466"/>
  <c r="BT472"/>
  <c r="AO465"/>
  <c r="BS473"/>
  <c r="S470"/>
  <c r="BU470"/>
  <c r="L476"/>
  <c r="K476"/>
  <c r="F476"/>
  <c r="M476" s="1"/>
  <c r="B479"/>
  <c r="C478"/>
  <c r="G478"/>
  <c r="I477"/>
  <c r="H477"/>
  <c r="J477" s="1"/>
  <c r="E477"/>
  <c r="D477"/>
  <c r="BR474"/>
  <c r="AP464"/>
  <c r="AQ470"/>
  <c r="AP475" s="1"/>
  <c r="AP476" l="1"/>
  <c r="AP474"/>
  <c r="AP471"/>
  <c r="BS474" s="1"/>
  <c r="R475"/>
  <c r="O475"/>
  <c r="N475"/>
  <c r="R476"/>
  <c r="R471"/>
  <c r="BU472" s="1"/>
  <c r="R474"/>
  <c r="L477"/>
  <c r="AO477" s="1"/>
  <c r="C479"/>
  <c r="B480"/>
  <c r="G479"/>
  <c r="BR475"/>
  <c r="AR470"/>
  <c r="AQ476" s="1"/>
  <c r="AQ464"/>
  <c r="BV470"/>
  <c r="T470"/>
  <c r="S471" s="1"/>
  <c r="N476"/>
  <c r="O476"/>
  <c r="D478"/>
  <c r="E478"/>
  <c r="F477"/>
  <c r="M477" s="1"/>
  <c r="K477"/>
  <c r="AO476"/>
  <c r="AP477"/>
  <c r="H478"/>
  <c r="J478" s="1"/>
  <c r="I478"/>
  <c r="Q476"/>
  <c r="S475" l="1"/>
  <c r="AP465"/>
  <c r="R466"/>
  <c r="AQ475"/>
  <c r="AQ471"/>
  <c r="BS475" s="1"/>
  <c r="AQ477"/>
  <c r="L478"/>
  <c r="AP478" s="1"/>
  <c r="N477"/>
  <c r="O477"/>
  <c r="S466"/>
  <c r="BV472"/>
  <c r="S477"/>
  <c r="AQ474"/>
  <c r="H479"/>
  <c r="J479" s="1"/>
  <c r="I479"/>
  <c r="S476"/>
  <c r="K478"/>
  <c r="F478"/>
  <c r="M478" s="1"/>
  <c r="Q477"/>
  <c r="R477"/>
  <c r="AS470"/>
  <c r="AR471" s="1"/>
  <c r="BR476"/>
  <c r="AR464"/>
  <c r="BW470"/>
  <c r="U470"/>
  <c r="T474" s="1"/>
  <c r="D479"/>
  <c r="E479"/>
  <c r="B481"/>
  <c r="G480"/>
  <c r="C480"/>
  <c r="S474"/>
  <c r="AQ465" l="1"/>
  <c r="AR477"/>
  <c r="AQ478"/>
  <c r="T477"/>
  <c r="T476"/>
  <c r="T478"/>
  <c r="L479"/>
  <c r="AO479" s="1"/>
  <c r="AO478"/>
  <c r="N478"/>
  <c r="O478"/>
  <c r="BS476"/>
  <c r="AR465"/>
  <c r="T471"/>
  <c r="D480"/>
  <c r="E480"/>
  <c r="BR477"/>
  <c r="AS464"/>
  <c r="AT470"/>
  <c r="AS471" s="1"/>
  <c r="K479"/>
  <c r="F479"/>
  <c r="M479" s="1"/>
  <c r="G481"/>
  <c r="C481"/>
  <c r="B482"/>
  <c r="T475"/>
  <c r="AR476"/>
  <c r="BX470"/>
  <c r="V470"/>
  <c r="U477" s="1"/>
  <c r="H480"/>
  <c r="J480" s="1"/>
  <c r="I480"/>
  <c r="Q478"/>
  <c r="R478"/>
  <c r="S478"/>
  <c r="AR478"/>
  <c r="AR474"/>
  <c r="AR475"/>
  <c r="U471" l="1"/>
  <c r="BX472" s="1"/>
  <c r="AQ479"/>
  <c r="AP479"/>
  <c r="AS474"/>
  <c r="AS475"/>
  <c r="AS476"/>
  <c r="AS477"/>
  <c r="AS478"/>
  <c r="AR479"/>
  <c r="B483"/>
  <c r="G482"/>
  <c r="C482"/>
  <c r="N479"/>
  <c r="O479"/>
  <c r="Q479"/>
  <c r="R479"/>
  <c r="S479"/>
  <c r="T479"/>
  <c r="BY470"/>
  <c r="W470"/>
  <c r="V471" s="1"/>
  <c r="F480"/>
  <c r="M480" s="1"/>
  <c r="K480"/>
  <c r="U478"/>
  <c r="L480"/>
  <c r="U479"/>
  <c r="U474"/>
  <c r="D481"/>
  <c r="E481"/>
  <c r="AS465"/>
  <c r="BS477"/>
  <c r="BW472"/>
  <c r="T466"/>
  <c r="H481"/>
  <c r="J481" s="1"/>
  <c r="I481"/>
  <c r="AT464"/>
  <c r="AU470"/>
  <c r="BR478"/>
  <c r="U475"/>
  <c r="U476"/>
  <c r="AS479"/>
  <c r="U466" l="1"/>
  <c r="V477"/>
  <c r="V475"/>
  <c r="V476"/>
  <c r="V479"/>
  <c r="AT480"/>
  <c r="L481"/>
  <c r="AT481" s="1"/>
  <c r="V480"/>
  <c r="D482"/>
  <c r="E482"/>
  <c r="AT479"/>
  <c r="AT477"/>
  <c r="AT474"/>
  <c r="X470"/>
  <c r="W476" s="1"/>
  <c r="BZ470"/>
  <c r="V474"/>
  <c r="BR479"/>
  <c r="AU464"/>
  <c r="AV470"/>
  <c r="AU477" s="1"/>
  <c r="C483"/>
  <c r="G483"/>
  <c r="B484"/>
  <c r="V478"/>
  <c r="F481"/>
  <c r="M481" s="1"/>
  <c r="K481"/>
  <c r="AO480"/>
  <c r="AP480"/>
  <c r="AQ480"/>
  <c r="AR480"/>
  <c r="AS480"/>
  <c r="BY472"/>
  <c r="V466"/>
  <c r="I482"/>
  <c r="H482"/>
  <c r="J482" s="1"/>
  <c r="N480"/>
  <c r="O480"/>
  <c r="Q480"/>
  <c r="R480"/>
  <c r="S480"/>
  <c r="T480"/>
  <c r="U480"/>
  <c r="AT475"/>
  <c r="AT476"/>
  <c r="AT478"/>
  <c r="AT471"/>
  <c r="AO481" l="1"/>
  <c r="W474"/>
  <c r="AP481"/>
  <c r="AR481"/>
  <c r="W475"/>
  <c r="AS481"/>
  <c r="W477"/>
  <c r="L482"/>
  <c r="AP482" s="1"/>
  <c r="W471"/>
  <c r="W466" s="1"/>
  <c r="AQ481"/>
  <c r="AU479"/>
  <c r="W478"/>
  <c r="W480"/>
  <c r="W479"/>
  <c r="N481"/>
  <c r="O481"/>
  <c r="AW470"/>
  <c r="AV476" s="1"/>
  <c r="BR480"/>
  <c r="AV464"/>
  <c r="C484"/>
  <c r="G484"/>
  <c r="B485"/>
  <c r="AU471"/>
  <c r="AU476"/>
  <c r="AU481"/>
  <c r="Q481"/>
  <c r="R481"/>
  <c r="S481"/>
  <c r="T481"/>
  <c r="U481"/>
  <c r="V481"/>
  <c r="F482"/>
  <c r="M482" s="1"/>
  <c r="K482"/>
  <c r="Y470"/>
  <c r="X478" s="1"/>
  <c r="CA470"/>
  <c r="AU474"/>
  <c r="D483"/>
  <c r="E483"/>
  <c r="I483"/>
  <c r="H483"/>
  <c r="J483" s="1"/>
  <c r="BS478"/>
  <c r="AT465"/>
  <c r="AU475"/>
  <c r="W481"/>
  <c r="AU480"/>
  <c r="AU478"/>
  <c r="L483" l="1"/>
  <c r="AQ483" s="1"/>
  <c r="AQ482"/>
  <c r="AR482"/>
  <c r="AV477"/>
  <c r="X477"/>
  <c r="AS482"/>
  <c r="AV471"/>
  <c r="AV465" s="1"/>
  <c r="AU482"/>
  <c r="AO482"/>
  <c r="AT482"/>
  <c r="BZ472"/>
  <c r="AV475"/>
  <c r="AV474"/>
  <c r="AV480"/>
  <c r="X475"/>
  <c r="X474"/>
  <c r="N482"/>
  <c r="O482"/>
  <c r="BS479"/>
  <c r="AU465"/>
  <c r="X482"/>
  <c r="X479"/>
  <c r="K483"/>
  <c r="F483"/>
  <c r="M483" s="1"/>
  <c r="AV479"/>
  <c r="AV478"/>
  <c r="E484"/>
  <c r="D484"/>
  <c r="Z470"/>
  <c r="Y471" s="1"/>
  <c r="CB470"/>
  <c r="G485"/>
  <c r="C485"/>
  <c r="B486"/>
  <c r="Q482"/>
  <c r="R482"/>
  <c r="S482"/>
  <c r="T482"/>
  <c r="U482"/>
  <c r="V482"/>
  <c r="W482"/>
  <c r="BR481"/>
  <c r="AX470"/>
  <c r="AW482" s="1"/>
  <c r="AW464"/>
  <c r="H484"/>
  <c r="J484" s="1"/>
  <c r="I484"/>
  <c r="X476"/>
  <c r="X480"/>
  <c r="X471"/>
  <c r="X481"/>
  <c r="AV482"/>
  <c r="AV481"/>
  <c r="AR483" l="1"/>
  <c r="AS483"/>
  <c r="AT483"/>
  <c r="AU483"/>
  <c r="AV483"/>
  <c r="AO483"/>
  <c r="AP483"/>
  <c r="Y474"/>
  <c r="BS480"/>
  <c r="AW479"/>
  <c r="Y477"/>
  <c r="Y478"/>
  <c r="Y481"/>
  <c r="AW474"/>
  <c r="Y475"/>
  <c r="L484"/>
  <c r="AW484" s="1"/>
  <c r="AW480"/>
  <c r="Y466"/>
  <c r="CB472"/>
  <c r="Q483"/>
  <c r="R483"/>
  <c r="S483"/>
  <c r="T483"/>
  <c r="U483"/>
  <c r="V483"/>
  <c r="W483"/>
  <c r="X483"/>
  <c r="AW481"/>
  <c r="AW478"/>
  <c r="AW477"/>
  <c r="Y483"/>
  <c r="Y482"/>
  <c r="H485"/>
  <c r="J485" s="1"/>
  <c r="I485"/>
  <c r="AA470"/>
  <c r="Z482" s="1"/>
  <c r="CC470"/>
  <c r="O483"/>
  <c r="N483"/>
  <c r="Y480"/>
  <c r="B487"/>
  <c r="C486"/>
  <c r="G486"/>
  <c r="F484"/>
  <c r="M484" s="1"/>
  <c r="K484"/>
  <c r="BR482"/>
  <c r="AX464"/>
  <c r="AY470"/>
  <c r="X466"/>
  <c r="CA472"/>
  <c r="E485"/>
  <c r="D485"/>
  <c r="AW483"/>
  <c r="AW471"/>
  <c r="AW476"/>
  <c r="AW475"/>
  <c r="Y479"/>
  <c r="Y476"/>
  <c r="AV484" l="1"/>
  <c r="AT484"/>
  <c r="AS484"/>
  <c r="AU484"/>
  <c r="Z484"/>
  <c r="Z476"/>
  <c r="AP484"/>
  <c r="AR484"/>
  <c r="AO484"/>
  <c r="L485"/>
  <c r="AX485" s="1"/>
  <c r="AQ484"/>
  <c r="N484"/>
  <c r="O484"/>
  <c r="BR483"/>
  <c r="AY464"/>
  <c r="AZ470"/>
  <c r="AY484" s="1"/>
  <c r="Z474"/>
  <c r="AX483"/>
  <c r="AX478"/>
  <c r="AX482"/>
  <c r="Z481"/>
  <c r="C487"/>
  <c r="G487"/>
  <c r="B488"/>
  <c r="AX480"/>
  <c r="AX476"/>
  <c r="AX475"/>
  <c r="Z479"/>
  <c r="Z480"/>
  <c r="F485"/>
  <c r="M485" s="1"/>
  <c r="K485"/>
  <c r="D486"/>
  <c r="E486"/>
  <c r="Z478"/>
  <c r="AX481"/>
  <c r="Z475"/>
  <c r="Z483"/>
  <c r="AB470"/>
  <c r="AA481" s="1"/>
  <c r="CD470"/>
  <c r="Q484"/>
  <c r="R484"/>
  <c r="S484"/>
  <c r="T484"/>
  <c r="U484"/>
  <c r="V484"/>
  <c r="W484"/>
  <c r="X484"/>
  <c r="Y484"/>
  <c r="AW465"/>
  <c r="BS481"/>
  <c r="I486"/>
  <c r="H486"/>
  <c r="J486" s="1"/>
  <c r="AX471"/>
  <c r="AX477"/>
  <c r="AX479"/>
  <c r="AX474"/>
  <c r="AX484"/>
  <c r="Z471"/>
  <c r="Z477"/>
  <c r="AA471" l="1"/>
  <c r="CD472" s="1"/>
  <c r="AR485"/>
  <c r="AQ485"/>
  <c r="AY471"/>
  <c r="AY465" s="1"/>
  <c r="AA484"/>
  <c r="AA477"/>
  <c r="AU485"/>
  <c r="AA485"/>
  <c r="AA483"/>
  <c r="AY475"/>
  <c r="AS485"/>
  <c r="AT485"/>
  <c r="AA474"/>
  <c r="AY479"/>
  <c r="AV485"/>
  <c r="AA482"/>
  <c r="AA479"/>
  <c r="AA478"/>
  <c r="AW485"/>
  <c r="AO485"/>
  <c r="AA476"/>
  <c r="AA475"/>
  <c r="AY485"/>
  <c r="AP485"/>
  <c r="AA480"/>
  <c r="AY483"/>
  <c r="G488"/>
  <c r="B489"/>
  <c r="C488"/>
  <c r="L486"/>
  <c r="AY478"/>
  <c r="AY476"/>
  <c r="AY482"/>
  <c r="Q485"/>
  <c r="R485"/>
  <c r="S485"/>
  <c r="T485"/>
  <c r="U485"/>
  <c r="V485"/>
  <c r="W485"/>
  <c r="X485"/>
  <c r="Y485"/>
  <c r="Z485"/>
  <c r="BA470"/>
  <c r="AZ480" s="1"/>
  <c r="AZ464"/>
  <c r="BR484"/>
  <c r="AY477"/>
  <c r="AY480"/>
  <c r="Z466"/>
  <c r="CC472"/>
  <c r="N485"/>
  <c r="O485"/>
  <c r="K486"/>
  <c r="F486"/>
  <c r="M486" s="1"/>
  <c r="D487"/>
  <c r="E487"/>
  <c r="AY481"/>
  <c r="AX465"/>
  <c r="BS482"/>
  <c r="AC470"/>
  <c r="AB474" s="1"/>
  <c r="CE470"/>
  <c r="H487"/>
  <c r="J487" s="1"/>
  <c r="I487"/>
  <c r="AY474"/>
  <c r="AA466" l="1"/>
  <c r="BS483"/>
  <c r="AZ474"/>
  <c r="AZ486"/>
  <c r="AZ481"/>
  <c r="AZ476"/>
  <c r="AZ471"/>
  <c r="BS484" s="1"/>
  <c r="AZ482"/>
  <c r="AZ477"/>
  <c r="AZ484"/>
  <c r="AZ483"/>
  <c r="AZ485"/>
  <c r="AZ478"/>
  <c r="AZ479"/>
  <c r="O486"/>
  <c r="N486"/>
  <c r="CF470"/>
  <c r="AD470"/>
  <c r="AC486" s="1"/>
  <c r="Q486"/>
  <c r="R486"/>
  <c r="S486"/>
  <c r="T486"/>
  <c r="U486"/>
  <c r="V486"/>
  <c r="W486"/>
  <c r="X486"/>
  <c r="Y486"/>
  <c r="Z486"/>
  <c r="AA486"/>
  <c r="H488"/>
  <c r="J488" s="1"/>
  <c r="I488"/>
  <c r="AB478"/>
  <c r="AB480"/>
  <c r="AB486"/>
  <c r="AZ475"/>
  <c r="E488"/>
  <c r="D488"/>
  <c r="K487"/>
  <c r="F487"/>
  <c r="M487" s="1"/>
  <c r="AB485"/>
  <c r="AB483"/>
  <c r="G489"/>
  <c r="C489"/>
  <c r="B490"/>
  <c r="BR485"/>
  <c r="BA464"/>
  <c r="BB470"/>
  <c r="BA479" s="1"/>
  <c r="AO486"/>
  <c r="AP486"/>
  <c r="AQ486"/>
  <c r="AR486"/>
  <c r="AS486"/>
  <c r="AT486"/>
  <c r="AU486"/>
  <c r="AV486"/>
  <c r="AW486"/>
  <c r="AX486"/>
  <c r="AY486"/>
  <c r="AB477"/>
  <c r="AB482"/>
  <c r="AB481"/>
  <c r="AB479"/>
  <c r="L487"/>
  <c r="AB475"/>
  <c r="AB471"/>
  <c r="AB476"/>
  <c r="AB484"/>
  <c r="AC474" l="1"/>
  <c r="AC471"/>
  <c r="AC466" s="1"/>
  <c r="AZ465"/>
  <c r="BA480"/>
  <c r="BA476"/>
  <c r="AC479"/>
  <c r="BA484"/>
  <c r="L488"/>
  <c r="BA488" s="1"/>
  <c r="AC476"/>
  <c r="BA478"/>
  <c r="AC484"/>
  <c r="BA471"/>
  <c r="BA465" s="1"/>
  <c r="AC481"/>
  <c r="B491"/>
  <c r="G490"/>
  <c r="C490"/>
  <c r="AC477"/>
  <c r="O487"/>
  <c r="N487"/>
  <c r="F488"/>
  <c r="M488" s="1"/>
  <c r="K488"/>
  <c r="Q487"/>
  <c r="R487"/>
  <c r="S487"/>
  <c r="T487"/>
  <c r="U487"/>
  <c r="V487"/>
  <c r="W487"/>
  <c r="X487"/>
  <c r="Y487"/>
  <c r="Z487"/>
  <c r="AA487"/>
  <c r="AB487"/>
  <c r="CG470"/>
  <c r="AE470"/>
  <c r="AD481" s="1"/>
  <c r="AD474"/>
  <c r="AO487"/>
  <c r="AP487"/>
  <c r="AQ487"/>
  <c r="AR487"/>
  <c r="AS487"/>
  <c r="AT487"/>
  <c r="AU487"/>
  <c r="AV487"/>
  <c r="AW487"/>
  <c r="AX487"/>
  <c r="AY487"/>
  <c r="AZ487"/>
  <c r="AC487"/>
  <c r="AC480"/>
  <c r="BA482"/>
  <c r="BA483"/>
  <c r="AC482"/>
  <c r="D489"/>
  <c r="E489"/>
  <c r="BA486"/>
  <c r="BA487"/>
  <c r="BA477"/>
  <c r="BA485"/>
  <c r="AC483"/>
  <c r="AC478"/>
  <c r="AB466"/>
  <c r="CE472"/>
  <c r="BR486"/>
  <c r="BB464"/>
  <c r="BC470"/>
  <c r="BB474" s="1"/>
  <c r="H489"/>
  <c r="J489" s="1"/>
  <c r="I489"/>
  <c r="AC475"/>
  <c r="BA475"/>
  <c r="BA474"/>
  <c r="BA481"/>
  <c r="AC485"/>
  <c r="AD475" l="1"/>
  <c r="CF472"/>
  <c r="AD485"/>
  <c r="AD479"/>
  <c r="BB488"/>
  <c r="AT488"/>
  <c r="AD488"/>
  <c r="AU488"/>
  <c r="AD483"/>
  <c r="BS485"/>
  <c r="AD486"/>
  <c r="AD478"/>
  <c r="AX488"/>
  <c r="AD477"/>
  <c r="AV488"/>
  <c r="AY488"/>
  <c r="AZ488"/>
  <c r="AQ488"/>
  <c r="L489"/>
  <c r="BB489" s="1"/>
  <c r="AR488"/>
  <c r="AP488"/>
  <c r="AS488"/>
  <c r="BB484"/>
  <c r="BB477"/>
  <c r="BB479"/>
  <c r="AD482"/>
  <c r="BB481"/>
  <c r="BB482"/>
  <c r="AD484"/>
  <c r="BB483"/>
  <c r="BB478"/>
  <c r="AD480"/>
  <c r="BB475"/>
  <c r="BB476"/>
  <c r="BB471"/>
  <c r="BB465" s="1"/>
  <c r="BB480"/>
  <c r="AW488"/>
  <c r="AO488"/>
  <c r="N488"/>
  <c r="O488"/>
  <c r="I490"/>
  <c r="H490"/>
  <c r="J490" s="1"/>
  <c r="Q488"/>
  <c r="R488"/>
  <c r="S488"/>
  <c r="T488"/>
  <c r="U488"/>
  <c r="V488"/>
  <c r="W488"/>
  <c r="X488"/>
  <c r="Y488"/>
  <c r="Z488"/>
  <c r="AA488"/>
  <c r="AB488"/>
  <c r="AC488"/>
  <c r="D490"/>
  <c r="E490"/>
  <c r="C491"/>
  <c r="B492"/>
  <c r="G491"/>
  <c r="BC488"/>
  <c r="BR487"/>
  <c r="BC487"/>
  <c r="BD470"/>
  <c r="BC481" s="1"/>
  <c r="BC464"/>
  <c r="BB485"/>
  <c r="AF470"/>
  <c r="AE485" s="1"/>
  <c r="CH470"/>
  <c r="AE475"/>
  <c r="AE474"/>
  <c r="AD476"/>
  <c r="AD471"/>
  <c r="F489"/>
  <c r="M489" s="1"/>
  <c r="K489"/>
  <c r="BB487"/>
  <c r="BB486"/>
  <c r="AD487"/>
  <c r="L490" l="1"/>
  <c r="BC490" s="1"/>
  <c r="AE476"/>
  <c r="BC485"/>
  <c r="BC486"/>
  <c r="AO489"/>
  <c r="BC483"/>
  <c r="AR489"/>
  <c r="BC471"/>
  <c r="BC465" s="1"/>
  <c r="AW489"/>
  <c r="AP489"/>
  <c r="BC478"/>
  <c r="BC475"/>
  <c r="AS489"/>
  <c r="BC476"/>
  <c r="AX489"/>
  <c r="AZ489"/>
  <c r="BS486"/>
  <c r="BA489"/>
  <c r="BC480"/>
  <c r="AY489"/>
  <c r="AQ489"/>
  <c r="AT489"/>
  <c r="AU489"/>
  <c r="BC489"/>
  <c r="BC479"/>
  <c r="AV489"/>
  <c r="BC474"/>
  <c r="BC482"/>
  <c r="AE484"/>
  <c r="AE483"/>
  <c r="BC477"/>
  <c r="CG472"/>
  <c r="AD466"/>
  <c r="H491"/>
  <c r="J491" s="1"/>
  <c r="I491"/>
  <c r="AE478"/>
  <c r="AE480"/>
  <c r="AE471"/>
  <c r="F490"/>
  <c r="M490" s="1"/>
  <c r="K490"/>
  <c r="AE486"/>
  <c r="CI470"/>
  <c r="AG470"/>
  <c r="AF481" s="1"/>
  <c r="C492"/>
  <c r="B493"/>
  <c r="G492"/>
  <c r="Q489"/>
  <c r="R489"/>
  <c r="S489"/>
  <c r="T489"/>
  <c r="U489"/>
  <c r="V489"/>
  <c r="W489"/>
  <c r="X489"/>
  <c r="Y489"/>
  <c r="Z489"/>
  <c r="AA489"/>
  <c r="AB489"/>
  <c r="AC489"/>
  <c r="AD489"/>
  <c r="BD489"/>
  <c r="BE470"/>
  <c r="BD478" s="1"/>
  <c r="BD487"/>
  <c r="BD486"/>
  <c r="BD464"/>
  <c r="BR488"/>
  <c r="BD488"/>
  <c r="AE489"/>
  <c r="AE482"/>
  <c r="AE479"/>
  <c r="AE481"/>
  <c r="N489"/>
  <c r="O489"/>
  <c r="D491"/>
  <c r="E491"/>
  <c r="AE488"/>
  <c r="AE487"/>
  <c r="AE477"/>
  <c r="BC484"/>
  <c r="BD485" l="1"/>
  <c r="AU490"/>
  <c r="AO490"/>
  <c r="AW490"/>
  <c r="AX490"/>
  <c r="AQ490"/>
  <c r="AR490"/>
  <c r="AV490"/>
  <c r="AP490"/>
  <c r="AY490"/>
  <c r="BD490"/>
  <c r="AS490"/>
  <c r="AZ490"/>
  <c r="BA490"/>
  <c r="BB490"/>
  <c r="AT490"/>
  <c r="AF475"/>
  <c r="AF476"/>
  <c r="AF474"/>
  <c r="BD484"/>
  <c r="BS487"/>
  <c r="BD474"/>
  <c r="BD481"/>
  <c r="BD477"/>
  <c r="BD471"/>
  <c r="BS488" s="1"/>
  <c r="BD475"/>
  <c r="BD482"/>
  <c r="BD480"/>
  <c r="BD476"/>
  <c r="AF478"/>
  <c r="AF489"/>
  <c r="BD483"/>
  <c r="AF477"/>
  <c r="BD479"/>
  <c r="AF479"/>
  <c r="AF485"/>
  <c r="AG476"/>
  <c r="AH470"/>
  <c r="AG486" s="1"/>
  <c r="CJ470"/>
  <c r="AG474"/>
  <c r="N490"/>
  <c r="O490"/>
  <c r="E492"/>
  <c r="D492"/>
  <c r="BR489"/>
  <c r="BE489"/>
  <c r="BE485"/>
  <c r="BE487"/>
  <c r="BE490"/>
  <c r="BE486"/>
  <c r="BE464"/>
  <c r="BE488"/>
  <c r="BF470"/>
  <c r="BE475" s="1"/>
  <c r="G493"/>
  <c r="C493"/>
  <c r="B494"/>
  <c r="AF484"/>
  <c r="AF471"/>
  <c r="AF486"/>
  <c r="AF480"/>
  <c r="AF483"/>
  <c r="CH472"/>
  <c r="AE466"/>
  <c r="K491"/>
  <c r="F491"/>
  <c r="M491" s="1"/>
  <c r="H492"/>
  <c r="J492" s="1"/>
  <c r="I492"/>
  <c r="AF487"/>
  <c r="AF488"/>
  <c r="Q490"/>
  <c r="R490"/>
  <c r="S490"/>
  <c r="T490"/>
  <c r="U490"/>
  <c r="V490"/>
  <c r="W490"/>
  <c r="X490"/>
  <c r="Y490"/>
  <c r="Z490"/>
  <c r="AA490"/>
  <c r="AB490"/>
  <c r="AC490"/>
  <c r="AD490"/>
  <c r="AE490"/>
  <c r="L491"/>
  <c r="AF490"/>
  <c r="AF482"/>
  <c r="AG477" l="1"/>
  <c r="AG475"/>
  <c r="BE484"/>
  <c r="BE474"/>
  <c r="BE476"/>
  <c r="BE480"/>
  <c r="BD465"/>
  <c r="BE483"/>
  <c r="BE477"/>
  <c r="AG483"/>
  <c r="AG478"/>
  <c r="AG471"/>
  <c r="AG466" s="1"/>
  <c r="AG482"/>
  <c r="AG490"/>
  <c r="BE471"/>
  <c r="BE465" s="1"/>
  <c r="BE482"/>
  <c r="B495"/>
  <c r="C494"/>
  <c r="G494"/>
  <c r="AH474"/>
  <c r="AH476"/>
  <c r="AI470"/>
  <c r="AH484" s="1"/>
  <c r="AH475"/>
  <c r="CK470"/>
  <c r="AF466"/>
  <c r="CI472"/>
  <c r="BF488"/>
  <c r="BF484"/>
  <c r="BF489"/>
  <c r="BF490"/>
  <c r="BR490"/>
  <c r="BF491"/>
  <c r="BF487"/>
  <c r="BF486"/>
  <c r="BG470"/>
  <c r="BF476" s="1"/>
  <c r="BF464"/>
  <c r="BF485"/>
  <c r="K492"/>
  <c r="F492"/>
  <c r="M492" s="1"/>
  <c r="L492"/>
  <c r="BF492" s="1"/>
  <c r="BE478"/>
  <c r="BE479"/>
  <c r="BE481"/>
  <c r="AG481"/>
  <c r="Q491"/>
  <c r="R491"/>
  <c r="S491"/>
  <c r="T491"/>
  <c r="U491"/>
  <c r="V491"/>
  <c r="W491"/>
  <c r="X491"/>
  <c r="Y491"/>
  <c r="Z491"/>
  <c r="AA491"/>
  <c r="AB491"/>
  <c r="AC491"/>
  <c r="AD491"/>
  <c r="AE491"/>
  <c r="AF491"/>
  <c r="AG489"/>
  <c r="AG484"/>
  <c r="AO491"/>
  <c r="AP491"/>
  <c r="AQ491"/>
  <c r="AR491"/>
  <c r="AS491"/>
  <c r="AT491"/>
  <c r="AU491"/>
  <c r="AV491"/>
  <c r="AW491"/>
  <c r="AX491"/>
  <c r="AY491"/>
  <c r="AZ491"/>
  <c r="BA491"/>
  <c r="BB491"/>
  <c r="BC491"/>
  <c r="BD491"/>
  <c r="O491"/>
  <c r="N491"/>
  <c r="H493"/>
  <c r="J493" s="1"/>
  <c r="I493"/>
  <c r="BE491"/>
  <c r="AG479"/>
  <c r="AG485"/>
  <c r="AG480"/>
  <c r="E493"/>
  <c r="D493"/>
  <c r="AG488"/>
  <c r="AG491"/>
  <c r="AG487"/>
  <c r="AH478" l="1"/>
  <c r="CJ472"/>
  <c r="AH477"/>
  <c r="BF483"/>
  <c r="BF482"/>
  <c r="BS489"/>
  <c r="AH488"/>
  <c r="AH471"/>
  <c r="CK472" s="1"/>
  <c r="AH480"/>
  <c r="AH483"/>
  <c r="AH492"/>
  <c r="AH491"/>
  <c r="L493"/>
  <c r="BF493" s="1"/>
  <c r="BF474"/>
  <c r="AH490"/>
  <c r="BF471"/>
  <c r="BS490" s="1"/>
  <c r="AH481"/>
  <c r="AH487"/>
  <c r="AH489"/>
  <c r="AH479"/>
  <c r="AH485"/>
  <c r="N492"/>
  <c r="O492"/>
  <c r="C495"/>
  <c r="B496"/>
  <c r="G495"/>
  <c r="BG492"/>
  <c r="BG488"/>
  <c r="BG484"/>
  <c r="BR491"/>
  <c r="BG490"/>
  <c r="BG486"/>
  <c r="BG489"/>
  <c r="BG485"/>
  <c r="BG487"/>
  <c r="BG491"/>
  <c r="BG483"/>
  <c r="BH470"/>
  <c r="BG481" s="1"/>
  <c r="BG464"/>
  <c r="D494"/>
  <c r="E494"/>
  <c r="Q492"/>
  <c r="R492"/>
  <c r="S492"/>
  <c r="T492"/>
  <c r="U492"/>
  <c r="V492"/>
  <c r="W492"/>
  <c r="X492"/>
  <c r="Y492"/>
  <c r="Z492"/>
  <c r="AA492"/>
  <c r="AB492"/>
  <c r="AC492"/>
  <c r="AD492"/>
  <c r="AE492"/>
  <c r="AF492"/>
  <c r="AG492"/>
  <c r="AI475"/>
  <c r="AI477"/>
  <c r="AI474"/>
  <c r="AI478"/>
  <c r="AJ470"/>
  <c r="AI485" s="1"/>
  <c r="CL470"/>
  <c r="AI476"/>
  <c r="BF481"/>
  <c r="BF477"/>
  <c r="AH486"/>
  <c r="I494"/>
  <c r="H494"/>
  <c r="J494" s="1"/>
  <c r="AO492"/>
  <c r="AP492"/>
  <c r="AQ492"/>
  <c r="AR492"/>
  <c r="AS492"/>
  <c r="AT492"/>
  <c r="AU492"/>
  <c r="AV492"/>
  <c r="AW492"/>
  <c r="AX492"/>
  <c r="AY492"/>
  <c r="AZ492"/>
  <c r="BA492"/>
  <c r="BB492"/>
  <c r="BC492"/>
  <c r="BD492"/>
  <c r="BE492"/>
  <c r="BF478"/>
  <c r="AH482"/>
  <c r="F493"/>
  <c r="M493" s="1"/>
  <c r="K493"/>
  <c r="BF475"/>
  <c r="BF479"/>
  <c r="BF480"/>
  <c r="AI479" l="1"/>
  <c r="BG482"/>
  <c r="AP493"/>
  <c r="AX493"/>
  <c r="AH466"/>
  <c r="BG474"/>
  <c r="BG471"/>
  <c r="BG465" s="1"/>
  <c r="AY493"/>
  <c r="AQ493"/>
  <c r="AZ493"/>
  <c r="AR493"/>
  <c r="AI490"/>
  <c r="BG493"/>
  <c r="BA493"/>
  <c r="AT493"/>
  <c r="BC493"/>
  <c r="AU493"/>
  <c r="AI480"/>
  <c r="BD493"/>
  <c r="AV493"/>
  <c r="AS493"/>
  <c r="BB493"/>
  <c r="BE493"/>
  <c r="AW493"/>
  <c r="AO493"/>
  <c r="BG480"/>
  <c r="BG476"/>
  <c r="BF465"/>
  <c r="BG478"/>
  <c r="BG475"/>
  <c r="BG479"/>
  <c r="N493"/>
  <c r="O493"/>
  <c r="Q493"/>
  <c r="R493"/>
  <c r="S493"/>
  <c r="T493"/>
  <c r="U493"/>
  <c r="V493"/>
  <c r="W493"/>
  <c r="X493"/>
  <c r="Y493"/>
  <c r="Z493"/>
  <c r="AA493"/>
  <c r="AB493"/>
  <c r="AC493"/>
  <c r="AD493"/>
  <c r="AE493"/>
  <c r="AF493"/>
  <c r="AG493"/>
  <c r="AH493"/>
  <c r="F494"/>
  <c r="M494" s="1"/>
  <c r="K494"/>
  <c r="D495"/>
  <c r="E495"/>
  <c r="AI486"/>
  <c r="AJ479"/>
  <c r="AJ477"/>
  <c r="AJ478"/>
  <c r="AJ474"/>
  <c r="AK470"/>
  <c r="AJ485" s="1"/>
  <c r="AJ476"/>
  <c r="CM470"/>
  <c r="AJ475"/>
  <c r="B497"/>
  <c r="C496"/>
  <c r="G496"/>
  <c r="AI489"/>
  <c r="AI482"/>
  <c r="AI493"/>
  <c r="AI491"/>
  <c r="L494"/>
  <c r="BH491"/>
  <c r="BH487"/>
  <c r="BH483"/>
  <c r="BH492"/>
  <c r="BH488"/>
  <c r="BH489"/>
  <c r="BH485"/>
  <c r="BH482"/>
  <c r="BH484"/>
  <c r="BH490"/>
  <c r="BH493"/>
  <c r="BH486"/>
  <c r="BH464"/>
  <c r="BR492"/>
  <c r="BI470"/>
  <c r="BH477" s="1"/>
  <c r="H495"/>
  <c r="J495" s="1"/>
  <c r="I495"/>
  <c r="AI484"/>
  <c r="AI481"/>
  <c r="AI488"/>
  <c r="AI492"/>
  <c r="AI487"/>
  <c r="BG477"/>
  <c r="AI471"/>
  <c r="AI483"/>
  <c r="AJ480" l="1"/>
  <c r="BH478"/>
  <c r="BH476"/>
  <c r="AJ494"/>
  <c r="BS491"/>
  <c r="AJ481"/>
  <c r="AJ482"/>
  <c r="L495"/>
  <c r="BI495" s="1"/>
  <c r="BH479"/>
  <c r="AJ484"/>
  <c r="N494"/>
  <c r="O494"/>
  <c r="K495"/>
  <c r="F495"/>
  <c r="M495" s="1"/>
  <c r="BR493"/>
  <c r="BI491"/>
  <c r="BI487"/>
  <c r="BI483"/>
  <c r="BI493"/>
  <c r="BI489"/>
  <c r="BI485"/>
  <c r="BI481"/>
  <c r="BJ470"/>
  <c r="BI477" s="1"/>
  <c r="BI464"/>
  <c r="BI492"/>
  <c r="BI488"/>
  <c r="BI482"/>
  <c r="BI490"/>
  <c r="BI484"/>
  <c r="BI494"/>
  <c r="BI486"/>
  <c r="BH480"/>
  <c r="BH475"/>
  <c r="AJ490"/>
  <c r="AJ493"/>
  <c r="AJ487"/>
  <c r="B498"/>
  <c r="C497"/>
  <c r="G497"/>
  <c r="H496"/>
  <c r="J496" s="1"/>
  <c r="I496"/>
  <c r="AJ491"/>
  <c r="BH474"/>
  <c r="BH481"/>
  <c r="AJ488"/>
  <c r="AJ489"/>
  <c r="AJ483"/>
  <c r="AO494"/>
  <c r="AP494"/>
  <c r="AQ494"/>
  <c r="AR494"/>
  <c r="AS494"/>
  <c r="AT494"/>
  <c r="AU494"/>
  <c r="AV494"/>
  <c r="AW494"/>
  <c r="AX494"/>
  <c r="AY494"/>
  <c r="AZ494"/>
  <c r="BA494"/>
  <c r="BB494"/>
  <c r="BC494"/>
  <c r="BD494"/>
  <c r="BE494"/>
  <c r="BF494"/>
  <c r="BG494"/>
  <c r="BH494"/>
  <c r="BH471"/>
  <c r="AJ471"/>
  <c r="AJ492"/>
  <c r="Q494"/>
  <c r="R494"/>
  <c r="S494"/>
  <c r="T494"/>
  <c r="U494"/>
  <c r="V494"/>
  <c r="W494"/>
  <c r="X494"/>
  <c r="Y494"/>
  <c r="Z494"/>
  <c r="AA494"/>
  <c r="AB494"/>
  <c r="AC494"/>
  <c r="AD494"/>
  <c r="AE494"/>
  <c r="AF494"/>
  <c r="AG494"/>
  <c r="AH494"/>
  <c r="AI494"/>
  <c r="E496"/>
  <c r="D496"/>
  <c r="AK478"/>
  <c r="AK474"/>
  <c r="AK475"/>
  <c r="AK479"/>
  <c r="AK477"/>
  <c r="AK480"/>
  <c r="AK476"/>
  <c r="AL470"/>
  <c r="AK486" s="1"/>
  <c r="CN470"/>
  <c r="CL472"/>
  <c r="AI466"/>
  <c r="AJ486"/>
  <c r="AK481" l="1"/>
  <c r="AK491"/>
  <c r="AK484"/>
  <c r="AK495"/>
  <c r="AK493"/>
  <c r="AK494"/>
  <c r="BI474"/>
  <c r="AP495"/>
  <c r="AK492"/>
  <c r="AK483"/>
  <c r="BF495"/>
  <c r="AX495"/>
  <c r="AK482"/>
  <c r="BI475"/>
  <c r="AZ495"/>
  <c r="AR495"/>
  <c r="AY495"/>
  <c r="AS495"/>
  <c r="BC495"/>
  <c r="AU495"/>
  <c r="AK471"/>
  <c r="AK466" s="1"/>
  <c r="AQ495"/>
  <c r="BA495"/>
  <c r="BB495"/>
  <c r="BI471"/>
  <c r="BI465" s="1"/>
  <c r="BD495"/>
  <c r="AV495"/>
  <c r="AK488"/>
  <c r="BG495"/>
  <c r="BH495"/>
  <c r="AT495"/>
  <c r="BE495"/>
  <c r="AW495"/>
  <c r="AO495"/>
  <c r="AK489"/>
  <c r="BI478"/>
  <c r="O495"/>
  <c r="N495"/>
  <c r="Q495"/>
  <c r="R495"/>
  <c r="S495"/>
  <c r="T495"/>
  <c r="U495"/>
  <c r="V495"/>
  <c r="W495"/>
  <c r="X495"/>
  <c r="Y495"/>
  <c r="Z495"/>
  <c r="AA495"/>
  <c r="AB495"/>
  <c r="AC495"/>
  <c r="AD495"/>
  <c r="AE495"/>
  <c r="AF495"/>
  <c r="AG495"/>
  <c r="AH495"/>
  <c r="AI495"/>
  <c r="AJ495"/>
  <c r="AK485"/>
  <c r="AK490"/>
  <c r="AJ466"/>
  <c r="CM472"/>
  <c r="AK487"/>
  <c r="BI479"/>
  <c r="BS492"/>
  <c r="BH465"/>
  <c r="C498"/>
  <c r="G498"/>
  <c r="B499"/>
  <c r="L496"/>
  <c r="BJ496" s="1"/>
  <c r="I497"/>
  <c r="H497"/>
  <c r="J497" s="1"/>
  <c r="BJ494"/>
  <c r="BJ490"/>
  <c r="BJ486"/>
  <c r="BJ482"/>
  <c r="BJ495"/>
  <c r="BJ491"/>
  <c r="BR494"/>
  <c r="BJ480"/>
  <c r="BJ464"/>
  <c r="BJ487"/>
  <c r="BK470"/>
  <c r="BJ474" s="1"/>
  <c r="BJ489"/>
  <c r="BJ488"/>
  <c r="BJ485"/>
  <c r="BJ492"/>
  <c r="BJ484"/>
  <c r="BJ481"/>
  <c r="BJ493"/>
  <c r="BJ479"/>
  <c r="BJ483"/>
  <c r="CO470"/>
  <c r="AL478"/>
  <c r="AL495"/>
  <c r="AL475"/>
  <c r="AL477"/>
  <c r="AL474"/>
  <c r="AL479"/>
  <c r="AM470"/>
  <c r="AL471" s="1"/>
  <c r="AL476"/>
  <c r="AL481"/>
  <c r="AL480"/>
  <c r="K496"/>
  <c r="F496"/>
  <c r="M496" s="1"/>
  <c r="D497"/>
  <c r="E497"/>
  <c r="BI480"/>
  <c r="BI476"/>
  <c r="BJ476" l="1"/>
  <c r="AL482"/>
  <c r="AL483"/>
  <c r="BJ478"/>
  <c r="BJ471"/>
  <c r="BJ465" s="1"/>
  <c r="CN472"/>
  <c r="AL486"/>
  <c r="AL484"/>
  <c r="AL485"/>
  <c r="L497"/>
  <c r="BJ497" s="1"/>
  <c r="BS493"/>
  <c r="CO472"/>
  <c r="AL466"/>
  <c r="O496"/>
  <c r="N496"/>
  <c r="Q496"/>
  <c r="R496"/>
  <c r="S496"/>
  <c r="T496"/>
  <c r="U496"/>
  <c r="V496"/>
  <c r="W496"/>
  <c r="X496"/>
  <c r="Y496"/>
  <c r="Z496"/>
  <c r="AA496"/>
  <c r="AB496"/>
  <c r="AC496"/>
  <c r="AD496"/>
  <c r="AE496"/>
  <c r="AF496"/>
  <c r="AG496"/>
  <c r="AH496"/>
  <c r="AI496"/>
  <c r="AJ496"/>
  <c r="AK496"/>
  <c r="BK494"/>
  <c r="BK490"/>
  <c r="BK486"/>
  <c r="BK482"/>
  <c r="BK478"/>
  <c r="BK496"/>
  <c r="BR495"/>
  <c r="BK492"/>
  <c r="BK488"/>
  <c r="BK484"/>
  <c r="BK480"/>
  <c r="BK495"/>
  <c r="BK483"/>
  <c r="BK474"/>
  <c r="BK476"/>
  <c r="BK491"/>
  <c r="BL470"/>
  <c r="BK471" s="1"/>
  <c r="BK464"/>
  <c r="BK489"/>
  <c r="BK485"/>
  <c r="BK487"/>
  <c r="BK477"/>
  <c r="BK481"/>
  <c r="BK475"/>
  <c r="BK493"/>
  <c r="BK479"/>
  <c r="AL487"/>
  <c r="AL492"/>
  <c r="F497"/>
  <c r="M497" s="1"/>
  <c r="K497"/>
  <c r="AM497" s="1"/>
  <c r="AL488"/>
  <c r="AO496"/>
  <c r="AP496"/>
  <c r="AQ496"/>
  <c r="AR496"/>
  <c r="AS496"/>
  <c r="AT496"/>
  <c r="AU496"/>
  <c r="AV496"/>
  <c r="AW496"/>
  <c r="AX496"/>
  <c r="AY496"/>
  <c r="AZ496"/>
  <c r="BA496"/>
  <c r="BB496"/>
  <c r="BC496"/>
  <c r="BD496"/>
  <c r="BE496"/>
  <c r="BF496"/>
  <c r="BG496"/>
  <c r="BH496"/>
  <c r="BI496"/>
  <c r="AL491"/>
  <c r="AL496"/>
  <c r="AL493"/>
  <c r="AL494"/>
  <c r="H498"/>
  <c r="J498" s="1"/>
  <c r="I498"/>
  <c r="AM493"/>
  <c r="AM489"/>
  <c r="AM485"/>
  <c r="AM481"/>
  <c r="AM477"/>
  <c r="AM494"/>
  <c r="AM490"/>
  <c r="AM480"/>
  <c r="AM476"/>
  <c r="CP470"/>
  <c r="AM488"/>
  <c r="AM491"/>
  <c r="AM486"/>
  <c r="AM492"/>
  <c r="AM483"/>
  <c r="AM475"/>
  <c r="AM482"/>
  <c r="AM495"/>
  <c r="AM496"/>
  <c r="AM479"/>
  <c r="AM484"/>
  <c r="AM487"/>
  <c r="AM474"/>
  <c r="AM478"/>
  <c r="B500"/>
  <c r="G499"/>
  <c r="C499"/>
  <c r="E498"/>
  <c r="D498"/>
  <c r="AL489"/>
  <c r="AL490"/>
  <c r="BJ477"/>
  <c r="BJ475"/>
  <c r="BS494" l="1"/>
  <c r="BA497"/>
  <c r="AT497"/>
  <c r="L498"/>
  <c r="AV498" s="1"/>
  <c r="AS497"/>
  <c r="BB497"/>
  <c r="BI497"/>
  <c r="BC497"/>
  <c r="BE497"/>
  <c r="AW497"/>
  <c r="AO497"/>
  <c r="BD497"/>
  <c r="BF497"/>
  <c r="AX497"/>
  <c r="AP497"/>
  <c r="AU497"/>
  <c r="BG497"/>
  <c r="AY497"/>
  <c r="AQ497"/>
  <c r="BK497"/>
  <c r="AV497"/>
  <c r="BH497"/>
  <c r="AZ497"/>
  <c r="AR497"/>
  <c r="N497"/>
  <c r="O497"/>
  <c r="BM470"/>
  <c r="BL471" s="1"/>
  <c r="BS495"/>
  <c r="BK465"/>
  <c r="Q497"/>
  <c r="R497"/>
  <c r="S497"/>
  <c r="T497"/>
  <c r="U497"/>
  <c r="V497"/>
  <c r="W497"/>
  <c r="X497"/>
  <c r="Y497"/>
  <c r="Z497"/>
  <c r="AA497"/>
  <c r="AB497"/>
  <c r="AC497"/>
  <c r="AD497"/>
  <c r="AE497"/>
  <c r="AF497"/>
  <c r="AG497"/>
  <c r="AH497"/>
  <c r="AI497"/>
  <c r="AJ497"/>
  <c r="AK497"/>
  <c r="AL497"/>
  <c r="I499"/>
  <c r="H499"/>
  <c r="J499" s="1"/>
  <c r="D499"/>
  <c r="E499"/>
  <c r="K498"/>
  <c r="F498"/>
  <c r="M498" s="1"/>
  <c r="C500"/>
  <c r="B501"/>
  <c r="G500"/>
  <c r="AP498" l="1"/>
  <c r="AQ498"/>
  <c r="AW498"/>
  <c r="BG498"/>
  <c r="AO498"/>
  <c r="BE498"/>
  <c r="AX498"/>
  <c r="AY498"/>
  <c r="BF498"/>
  <c r="AR498"/>
  <c r="BA498"/>
  <c r="AZ498"/>
  <c r="BI498"/>
  <c r="AS498"/>
  <c r="BJ498"/>
  <c r="BB498"/>
  <c r="AT498"/>
  <c r="BH498"/>
  <c r="BC498"/>
  <c r="AU498"/>
  <c r="BK498"/>
  <c r="BD498"/>
  <c r="E500"/>
  <c r="D500"/>
  <c r="F499"/>
  <c r="M499" s="1"/>
  <c r="K499"/>
  <c r="B502"/>
  <c r="C501"/>
  <c r="G501"/>
  <c r="L499"/>
  <c r="Q498"/>
  <c r="R498"/>
  <c r="S498"/>
  <c r="T498"/>
  <c r="U498"/>
  <c r="V498"/>
  <c r="W498"/>
  <c r="X498"/>
  <c r="Y498"/>
  <c r="Z498"/>
  <c r="AA498"/>
  <c r="AB498"/>
  <c r="AC498"/>
  <c r="AD498"/>
  <c r="AE498"/>
  <c r="AF498"/>
  <c r="AG498"/>
  <c r="AH498"/>
  <c r="AI498"/>
  <c r="AJ498"/>
  <c r="AK498"/>
  <c r="AL498"/>
  <c r="AM498"/>
  <c r="BN470"/>
  <c r="BM471" s="1"/>
  <c r="N498"/>
  <c r="O498"/>
  <c r="H500"/>
  <c r="J500" s="1"/>
  <c r="I500"/>
  <c r="L500" l="1"/>
  <c r="AU500" s="1"/>
  <c r="N499"/>
  <c r="O499"/>
  <c r="Q499"/>
  <c r="R499"/>
  <c r="S499"/>
  <c r="T499"/>
  <c r="U499"/>
  <c r="V499"/>
  <c r="W499"/>
  <c r="X499"/>
  <c r="Y499"/>
  <c r="Z499"/>
  <c r="AA499"/>
  <c r="AB499"/>
  <c r="AC499"/>
  <c r="AD499"/>
  <c r="AE499"/>
  <c r="AF499"/>
  <c r="AG499"/>
  <c r="AH499"/>
  <c r="AI499"/>
  <c r="AJ499"/>
  <c r="AK499"/>
  <c r="AL499"/>
  <c r="AM499"/>
  <c r="AO499"/>
  <c r="AP499"/>
  <c r="AQ499"/>
  <c r="AR499"/>
  <c r="AS499"/>
  <c r="AT499"/>
  <c r="AU499"/>
  <c r="AV499"/>
  <c r="AW499"/>
  <c r="AX499"/>
  <c r="AY499"/>
  <c r="AZ499"/>
  <c r="BA499"/>
  <c r="BB499"/>
  <c r="BC499"/>
  <c r="BD499"/>
  <c r="BE499"/>
  <c r="BF499"/>
  <c r="BG499"/>
  <c r="BH499"/>
  <c r="BI499"/>
  <c r="BJ499"/>
  <c r="BK499"/>
  <c r="K500"/>
  <c r="F500"/>
  <c r="M500" s="1"/>
  <c r="C502"/>
  <c r="G502"/>
  <c r="B503"/>
  <c r="BO470"/>
  <c r="BO471" s="1"/>
  <c r="D501"/>
  <c r="E501"/>
  <c r="I501"/>
  <c r="H501"/>
  <c r="J501" s="1"/>
  <c r="AV500" l="1"/>
  <c r="BD500"/>
  <c r="BF500"/>
  <c r="AY500"/>
  <c r="AR500"/>
  <c r="BE500"/>
  <c r="AO500"/>
  <c r="BG500"/>
  <c r="BH500"/>
  <c r="AZ500"/>
  <c r="BI500"/>
  <c r="BA500"/>
  <c r="AS500"/>
  <c r="AW500"/>
  <c r="AQ500"/>
  <c r="BJ500"/>
  <c r="BB500"/>
  <c r="AT500"/>
  <c r="AX500"/>
  <c r="AP500"/>
  <c r="BK500"/>
  <c r="BC500"/>
  <c r="BN471"/>
  <c r="O500"/>
  <c r="N500"/>
  <c r="Q500"/>
  <c r="R500"/>
  <c r="S500"/>
  <c r="T500"/>
  <c r="U500"/>
  <c r="V500"/>
  <c r="W500"/>
  <c r="X500"/>
  <c r="Y500"/>
  <c r="Z500"/>
  <c r="AA500"/>
  <c r="AB500"/>
  <c r="AC500"/>
  <c r="AD500"/>
  <c r="AE500"/>
  <c r="AF500"/>
  <c r="AG500"/>
  <c r="AH500"/>
  <c r="AI500"/>
  <c r="AJ500"/>
  <c r="AK500"/>
  <c r="AL500"/>
  <c r="AM500"/>
  <c r="H502"/>
  <c r="J502" s="1"/>
  <c r="I502"/>
  <c r="B504"/>
  <c r="G503"/>
  <c r="C503"/>
  <c r="E502"/>
  <c r="D502"/>
  <c r="L501"/>
  <c r="F501"/>
  <c r="M501" s="1"/>
  <c r="K501"/>
  <c r="F502" l="1"/>
  <c r="M502" s="1"/>
  <c r="K502"/>
  <c r="Q501"/>
  <c r="R501"/>
  <c r="S501"/>
  <c r="T501"/>
  <c r="U501"/>
  <c r="V501"/>
  <c r="W501"/>
  <c r="X501"/>
  <c r="Y501"/>
  <c r="Z501"/>
  <c r="AA501"/>
  <c r="AB501"/>
  <c r="AC501"/>
  <c r="AD501"/>
  <c r="AE501"/>
  <c r="AF501"/>
  <c r="AG501"/>
  <c r="AH501"/>
  <c r="AI501"/>
  <c r="AJ501"/>
  <c r="AK501"/>
  <c r="AL501"/>
  <c r="AM501"/>
  <c r="I503"/>
  <c r="H503"/>
  <c r="J503" s="1"/>
  <c r="AO501"/>
  <c r="AP501"/>
  <c r="AQ501"/>
  <c r="AR501"/>
  <c r="AS501"/>
  <c r="AT501"/>
  <c r="AU501"/>
  <c r="AV501"/>
  <c r="AW501"/>
  <c r="AX501"/>
  <c r="AY501"/>
  <c r="AZ501"/>
  <c r="BA501"/>
  <c r="BB501"/>
  <c r="BC501"/>
  <c r="BD501"/>
  <c r="BE501"/>
  <c r="BF501"/>
  <c r="BG501"/>
  <c r="BH501"/>
  <c r="BI501"/>
  <c r="BJ501"/>
  <c r="BK501"/>
  <c r="C504"/>
  <c r="B505"/>
  <c r="G504"/>
  <c r="D503"/>
  <c r="E503"/>
  <c r="N501"/>
  <c r="O501"/>
  <c r="L502"/>
  <c r="AO502" l="1"/>
  <c r="AP502"/>
  <c r="AQ502"/>
  <c r="AR502"/>
  <c r="AS502"/>
  <c r="AT502"/>
  <c r="AU502"/>
  <c r="AV502"/>
  <c r="AW502"/>
  <c r="AX502"/>
  <c r="AY502"/>
  <c r="AZ502"/>
  <c r="BA502"/>
  <c r="BB502"/>
  <c r="BC502"/>
  <c r="BD502"/>
  <c r="BE502"/>
  <c r="BF502"/>
  <c r="BG502"/>
  <c r="BH502"/>
  <c r="BI502"/>
  <c r="BJ502"/>
  <c r="BK502"/>
  <c r="Q502"/>
  <c r="R502"/>
  <c r="S502"/>
  <c r="T502"/>
  <c r="U502"/>
  <c r="V502"/>
  <c r="W502"/>
  <c r="X502"/>
  <c r="Y502"/>
  <c r="Z502"/>
  <c r="AA502"/>
  <c r="AB502"/>
  <c r="AC502"/>
  <c r="AD502"/>
  <c r="AE502"/>
  <c r="AF502"/>
  <c r="AG502"/>
  <c r="AH502"/>
  <c r="AI502"/>
  <c r="AJ502"/>
  <c r="AK502"/>
  <c r="AL502"/>
  <c r="AM502"/>
  <c r="N502"/>
  <c r="O502"/>
  <c r="B506"/>
  <c r="G505"/>
  <c r="C505"/>
  <c r="H504"/>
  <c r="J504" s="1"/>
  <c r="I504"/>
  <c r="E504"/>
  <c r="D504"/>
  <c r="F503"/>
  <c r="M503" s="1"/>
  <c r="K503"/>
  <c r="L503"/>
  <c r="N503" l="1"/>
  <c r="O503"/>
  <c r="I505"/>
  <c r="H505"/>
  <c r="J505" s="1"/>
  <c r="D505"/>
  <c r="E505"/>
  <c r="Q503"/>
  <c r="R503"/>
  <c r="S503"/>
  <c r="T503"/>
  <c r="U503"/>
  <c r="V503"/>
  <c r="W503"/>
  <c r="X503"/>
  <c r="Y503"/>
  <c r="Z503"/>
  <c r="AA503"/>
  <c r="AB503"/>
  <c r="AC503"/>
  <c r="AD503"/>
  <c r="AE503"/>
  <c r="AF503"/>
  <c r="AG503"/>
  <c r="AH503"/>
  <c r="AI503"/>
  <c r="AJ503"/>
  <c r="AK503"/>
  <c r="AL503"/>
  <c r="AM503"/>
  <c r="AO503"/>
  <c r="AP503"/>
  <c r="AQ503"/>
  <c r="AR503"/>
  <c r="AS503"/>
  <c r="AT503"/>
  <c r="AU503"/>
  <c r="AV503"/>
  <c r="AW503"/>
  <c r="AX503"/>
  <c r="AY503"/>
  <c r="AZ503"/>
  <c r="BA503"/>
  <c r="BB503"/>
  <c r="BC503"/>
  <c r="BD503"/>
  <c r="BE503"/>
  <c r="BF503"/>
  <c r="BG503"/>
  <c r="BH503"/>
  <c r="BI503"/>
  <c r="BJ503"/>
  <c r="BK503"/>
  <c r="K504"/>
  <c r="F504"/>
  <c r="M504" s="1"/>
  <c r="C506"/>
  <c r="G506"/>
  <c r="B507"/>
  <c r="L504"/>
  <c r="O504" l="1"/>
  <c r="N504"/>
  <c r="F505"/>
  <c r="M505" s="1"/>
  <c r="K505"/>
  <c r="B508"/>
  <c r="G507"/>
  <c r="C507"/>
  <c r="AO504"/>
  <c r="AP504"/>
  <c r="AQ504"/>
  <c r="AR504"/>
  <c r="AS504"/>
  <c r="AT504"/>
  <c r="AU504"/>
  <c r="AV504"/>
  <c r="AW504"/>
  <c r="AX504"/>
  <c r="AY504"/>
  <c r="AZ504"/>
  <c r="BA504"/>
  <c r="BB504"/>
  <c r="BC504"/>
  <c r="BD504"/>
  <c r="BE504"/>
  <c r="BF504"/>
  <c r="BG504"/>
  <c r="BH504"/>
  <c r="BI504"/>
  <c r="BJ504"/>
  <c r="BK504"/>
  <c r="Q504"/>
  <c r="R504"/>
  <c r="S504"/>
  <c r="T504"/>
  <c r="U504"/>
  <c r="V504"/>
  <c r="W504"/>
  <c r="X504"/>
  <c r="Y504"/>
  <c r="Z504"/>
  <c r="AA504"/>
  <c r="AB504"/>
  <c r="AC504"/>
  <c r="AD504"/>
  <c r="AE504"/>
  <c r="AF504"/>
  <c r="AG504"/>
  <c r="AH504"/>
  <c r="AI504"/>
  <c r="AJ504"/>
  <c r="AK504"/>
  <c r="AL504"/>
  <c r="AM504"/>
  <c r="L505"/>
  <c r="H506"/>
  <c r="J506" s="1"/>
  <c r="I506"/>
  <c r="E506"/>
  <c r="D506"/>
  <c r="N505" l="1"/>
  <c r="O505"/>
  <c r="B509"/>
  <c r="C508"/>
  <c r="G508"/>
  <c r="L506"/>
  <c r="F506"/>
  <c r="M506" s="1"/>
  <c r="K506"/>
  <c r="AO505"/>
  <c r="AP505"/>
  <c r="AQ505"/>
  <c r="AR505"/>
  <c r="AS505"/>
  <c r="AT505"/>
  <c r="AU505"/>
  <c r="AV505"/>
  <c r="AW505"/>
  <c r="AX505"/>
  <c r="AY505"/>
  <c r="AZ505"/>
  <c r="BA505"/>
  <c r="BB505"/>
  <c r="BC505"/>
  <c r="BD505"/>
  <c r="BE505"/>
  <c r="BF505"/>
  <c r="BG505"/>
  <c r="BH505"/>
  <c r="BI505"/>
  <c r="BJ505"/>
  <c r="BK505"/>
  <c r="I507"/>
  <c r="H507"/>
  <c r="J507" s="1"/>
  <c r="Q505"/>
  <c r="R505"/>
  <c r="S505"/>
  <c r="T505"/>
  <c r="U505"/>
  <c r="V505"/>
  <c r="W505"/>
  <c r="X505"/>
  <c r="Y505"/>
  <c r="Z505"/>
  <c r="AA505"/>
  <c r="AB505"/>
  <c r="AC505"/>
  <c r="AD505"/>
  <c r="AE505"/>
  <c r="AF505"/>
  <c r="AG505"/>
  <c r="AH505"/>
  <c r="AI505"/>
  <c r="AJ505"/>
  <c r="AK505"/>
  <c r="AL505"/>
  <c r="AM505"/>
  <c r="D507"/>
  <c r="E507"/>
  <c r="L507" l="1"/>
  <c r="AV507" s="1"/>
  <c r="F507"/>
  <c r="M507" s="1"/>
  <c r="K507"/>
  <c r="H508"/>
  <c r="J508" s="1"/>
  <c r="I508"/>
  <c r="E508"/>
  <c r="D508"/>
  <c r="AO506"/>
  <c r="AP506"/>
  <c r="AQ506"/>
  <c r="AR506"/>
  <c r="AS506"/>
  <c r="AT506"/>
  <c r="AU506"/>
  <c r="AV506"/>
  <c r="AW506"/>
  <c r="AX506"/>
  <c r="AY506"/>
  <c r="AZ506"/>
  <c r="BA506"/>
  <c r="BB506"/>
  <c r="BC506"/>
  <c r="BD506"/>
  <c r="BE506"/>
  <c r="BF506"/>
  <c r="BG506"/>
  <c r="BH506"/>
  <c r="BI506"/>
  <c r="BJ506"/>
  <c r="BK506"/>
  <c r="N506"/>
  <c r="O506"/>
  <c r="B510"/>
  <c r="C509"/>
  <c r="G509"/>
  <c r="Q506"/>
  <c r="R506"/>
  <c r="S506"/>
  <c r="T506"/>
  <c r="U506"/>
  <c r="V506"/>
  <c r="W506"/>
  <c r="X506"/>
  <c r="Y506"/>
  <c r="Z506"/>
  <c r="AA506"/>
  <c r="AB506"/>
  <c r="AC506"/>
  <c r="AD506"/>
  <c r="AE506"/>
  <c r="AF506"/>
  <c r="AG506"/>
  <c r="AH506"/>
  <c r="AI506"/>
  <c r="AJ506"/>
  <c r="AK506"/>
  <c r="AL506"/>
  <c r="AM506"/>
  <c r="AO507" l="1"/>
  <c r="AW507"/>
  <c r="BE507"/>
  <c r="AX507"/>
  <c r="BH507"/>
  <c r="BI507"/>
  <c r="AS507"/>
  <c r="BF507"/>
  <c r="AY507"/>
  <c r="AZ507"/>
  <c r="BJ507"/>
  <c r="BB507"/>
  <c r="AT507"/>
  <c r="AP507"/>
  <c r="AQ507"/>
  <c r="BK507"/>
  <c r="BC507"/>
  <c r="AU507"/>
  <c r="BG507"/>
  <c r="AR507"/>
  <c r="BA507"/>
  <c r="BD507"/>
  <c r="L508"/>
  <c r="AR508" s="1"/>
  <c r="N507"/>
  <c r="O507"/>
  <c r="Q507"/>
  <c r="R507"/>
  <c r="S507"/>
  <c r="T507"/>
  <c r="U507"/>
  <c r="V507"/>
  <c r="W507"/>
  <c r="X507"/>
  <c r="Y507"/>
  <c r="Z507"/>
  <c r="AA507"/>
  <c r="AB507"/>
  <c r="AC507"/>
  <c r="AD507"/>
  <c r="AE507"/>
  <c r="AF507"/>
  <c r="AG507"/>
  <c r="AH507"/>
  <c r="AI507"/>
  <c r="AJ507"/>
  <c r="AK507"/>
  <c r="AL507"/>
  <c r="AM507"/>
  <c r="I509"/>
  <c r="H509"/>
  <c r="J509" s="1"/>
  <c r="D509"/>
  <c r="E509"/>
  <c r="K508"/>
  <c r="F508"/>
  <c r="M508" s="1"/>
  <c r="C510"/>
  <c r="G510"/>
  <c r="B511"/>
  <c r="BA508" l="1"/>
  <c r="AS508"/>
  <c r="BI508"/>
  <c r="AW508"/>
  <c r="BB508"/>
  <c r="AT508"/>
  <c r="BC508"/>
  <c r="BD508"/>
  <c r="AO508"/>
  <c r="BF508"/>
  <c r="AX508"/>
  <c r="AP508"/>
  <c r="BJ508"/>
  <c r="BK508"/>
  <c r="BG508"/>
  <c r="AY508"/>
  <c r="AQ508"/>
  <c r="AU508"/>
  <c r="AV508"/>
  <c r="BE508"/>
  <c r="BH508"/>
  <c r="AZ508"/>
  <c r="F509"/>
  <c r="M509" s="1"/>
  <c r="K509"/>
  <c r="B512"/>
  <c r="G511"/>
  <c r="C511"/>
  <c r="N508"/>
  <c r="O508"/>
  <c r="Q508"/>
  <c r="R508"/>
  <c r="S508"/>
  <c r="T508"/>
  <c r="U508"/>
  <c r="V508"/>
  <c r="W508"/>
  <c r="X508"/>
  <c r="Y508"/>
  <c r="Z508"/>
  <c r="AA508"/>
  <c r="AB508"/>
  <c r="AC508"/>
  <c r="AD508"/>
  <c r="AE508"/>
  <c r="AF508"/>
  <c r="AG508"/>
  <c r="AH508"/>
  <c r="AI508"/>
  <c r="AJ508"/>
  <c r="AK508"/>
  <c r="AL508"/>
  <c r="AM508"/>
  <c r="E510"/>
  <c r="D510"/>
  <c r="L509"/>
  <c r="H510"/>
  <c r="J510" s="1"/>
  <c r="I510"/>
  <c r="N509" l="1"/>
  <c r="O509"/>
  <c r="AO509"/>
  <c r="AP509"/>
  <c r="AQ509"/>
  <c r="AR509"/>
  <c r="AS509"/>
  <c r="AT509"/>
  <c r="AU509"/>
  <c r="AV509"/>
  <c r="AW509"/>
  <c r="AX509"/>
  <c r="AY509"/>
  <c r="AZ509"/>
  <c r="BA509"/>
  <c r="BB509"/>
  <c r="BC509"/>
  <c r="BD509"/>
  <c r="BE509"/>
  <c r="BF509"/>
  <c r="BG509"/>
  <c r="BH509"/>
  <c r="BI509"/>
  <c r="BJ509"/>
  <c r="BK509"/>
  <c r="I511"/>
  <c r="H511"/>
  <c r="J511" s="1"/>
  <c r="Q509"/>
  <c r="R509"/>
  <c r="S509"/>
  <c r="T509"/>
  <c r="U509"/>
  <c r="V509"/>
  <c r="W509"/>
  <c r="X509"/>
  <c r="Y509"/>
  <c r="Z509"/>
  <c r="AA509"/>
  <c r="AB509"/>
  <c r="AC509"/>
  <c r="AD509"/>
  <c r="AE509"/>
  <c r="AF509"/>
  <c r="AG509"/>
  <c r="AH509"/>
  <c r="AI509"/>
  <c r="AJ509"/>
  <c r="AK509"/>
  <c r="AL509"/>
  <c r="AM509"/>
  <c r="D511"/>
  <c r="E511"/>
  <c r="C512"/>
  <c r="B513"/>
  <c r="G512"/>
  <c r="F510"/>
  <c r="M510" s="1"/>
  <c r="K510"/>
  <c r="L510"/>
  <c r="N510" l="1"/>
  <c r="O510"/>
  <c r="Q510"/>
  <c r="R510"/>
  <c r="S510"/>
  <c r="T510"/>
  <c r="U510"/>
  <c r="V510"/>
  <c r="W510"/>
  <c r="X510"/>
  <c r="Y510"/>
  <c r="Z510"/>
  <c r="AA510"/>
  <c r="AB510"/>
  <c r="AC510"/>
  <c r="AD510"/>
  <c r="AE510"/>
  <c r="AF510"/>
  <c r="AG510"/>
  <c r="AH510"/>
  <c r="AI510"/>
  <c r="AJ510"/>
  <c r="AK510"/>
  <c r="AL510"/>
  <c r="AM510"/>
  <c r="F511"/>
  <c r="M511" s="1"/>
  <c r="K511"/>
  <c r="E512"/>
  <c r="D512"/>
  <c r="B514"/>
  <c r="C513"/>
  <c r="G513"/>
  <c r="L511"/>
  <c r="AO510"/>
  <c r="AP510"/>
  <c r="AQ510"/>
  <c r="AR510"/>
  <c r="AS510"/>
  <c r="AT510"/>
  <c r="AU510"/>
  <c r="AV510"/>
  <c r="AW510"/>
  <c r="AX510"/>
  <c r="AY510"/>
  <c r="AZ510"/>
  <c r="BA510"/>
  <c r="BB510"/>
  <c r="BC510"/>
  <c r="BD510"/>
  <c r="BE510"/>
  <c r="BF510"/>
  <c r="BG510"/>
  <c r="BH510"/>
  <c r="BI510"/>
  <c r="BJ510"/>
  <c r="BK510"/>
  <c r="H512"/>
  <c r="J512" s="1"/>
  <c r="I512"/>
  <c r="N511" l="1"/>
  <c r="O511"/>
  <c r="C514"/>
  <c r="G514"/>
  <c r="B515"/>
  <c r="Q511"/>
  <c r="R511"/>
  <c r="S511"/>
  <c r="T511"/>
  <c r="U511"/>
  <c r="V511"/>
  <c r="W511"/>
  <c r="X511"/>
  <c r="Y511"/>
  <c r="Z511"/>
  <c r="AA511"/>
  <c r="AB511"/>
  <c r="AC511"/>
  <c r="AD511"/>
  <c r="AE511"/>
  <c r="AF511"/>
  <c r="AG511"/>
  <c r="AH511"/>
  <c r="AI511"/>
  <c r="AJ511"/>
  <c r="AK511"/>
  <c r="AL511"/>
  <c r="AM511"/>
  <c r="D513"/>
  <c r="E513"/>
  <c r="L512"/>
  <c r="AO511"/>
  <c r="AP511"/>
  <c r="AQ511"/>
  <c r="AR511"/>
  <c r="AS511"/>
  <c r="AT511"/>
  <c r="AU511"/>
  <c r="AV511"/>
  <c r="AW511"/>
  <c r="AX511"/>
  <c r="AY511"/>
  <c r="AZ511"/>
  <c r="BA511"/>
  <c r="BB511"/>
  <c r="BC511"/>
  <c r="BD511"/>
  <c r="BE511"/>
  <c r="BF511"/>
  <c r="BG511"/>
  <c r="BH511"/>
  <c r="BI511"/>
  <c r="BJ511"/>
  <c r="BK511"/>
  <c r="K512"/>
  <c r="F512"/>
  <c r="M512" s="1"/>
  <c r="I513"/>
  <c r="H513"/>
  <c r="J513" s="1"/>
  <c r="O512" l="1"/>
  <c r="N512"/>
  <c r="E514"/>
  <c r="D514"/>
  <c r="F513"/>
  <c r="M513" s="1"/>
  <c r="K513"/>
  <c r="B516"/>
  <c r="G515"/>
  <c r="C515"/>
  <c r="L513"/>
  <c r="H514"/>
  <c r="J514" s="1"/>
  <c r="I514"/>
  <c r="Q512"/>
  <c r="R512"/>
  <c r="S512"/>
  <c r="T512"/>
  <c r="U512"/>
  <c r="V512"/>
  <c r="W512"/>
  <c r="X512"/>
  <c r="Y512"/>
  <c r="Z512"/>
  <c r="AA512"/>
  <c r="AB512"/>
  <c r="AC512"/>
  <c r="AD512"/>
  <c r="AE512"/>
  <c r="AF512"/>
  <c r="AG512"/>
  <c r="AH512"/>
  <c r="AI512"/>
  <c r="AJ512"/>
  <c r="AK512"/>
  <c r="AL512"/>
  <c r="AM512"/>
  <c r="AO512"/>
  <c r="AP512"/>
  <c r="AQ512"/>
  <c r="AR512"/>
  <c r="AS512"/>
  <c r="AT512"/>
  <c r="AU512"/>
  <c r="AV512"/>
  <c r="AW512"/>
  <c r="AX512"/>
  <c r="AY512"/>
  <c r="AZ512"/>
  <c r="BA512"/>
  <c r="BB512"/>
  <c r="BC512"/>
  <c r="BD512"/>
  <c r="BE512"/>
  <c r="BF512"/>
  <c r="BG512"/>
  <c r="BH512"/>
  <c r="BI512"/>
  <c r="BJ512"/>
  <c r="BK512"/>
  <c r="L514" l="1"/>
  <c r="AU514" s="1"/>
  <c r="AO513"/>
  <c r="AP513"/>
  <c r="AQ513"/>
  <c r="AR513"/>
  <c r="AS513"/>
  <c r="AT513"/>
  <c r="AU513"/>
  <c r="AV513"/>
  <c r="AW513"/>
  <c r="AX513"/>
  <c r="AY513"/>
  <c r="AZ513"/>
  <c r="BA513"/>
  <c r="BB513"/>
  <c r="BC513"/>
  <c r="BD513"/>
  <c r="BE513"/>
  <c r="BF513"/>
  <c r="BG513"/>
  <c r="BH513"/>
  <c r="BI513"/>
  <c r="BJ513"/>
  <c r="BK513"/>
  <c r="Q513"/>
  <c r="R513"/>
  <c r="S513"/>
  <c r="T513"/>
  <c r="U513"/>
  <c r="V513"/>
  <c r="W513"/>
  <c r="X513"/>
  <c r="Y513"/>
  <c r="Z513"/>
  <c r="AA513"/>
  <c r="AB513"/>
  <c r="AC513"/>
  <c r="AD513"/>
  <c r="AE513"/>
  <c r="AF513"/>
  <c r="AG513"/>
  <c r="AH513"/>
  <c r="AI513"/>
  <c r="AJ513"/>
  <c r="AK513"/>
  <c r="AL513"/>
  <c r="AM513"/>
  <c r="K514"/>
  <c r="F514"/>
  <c r="M514" s="1"/>
  <c r="G516"/>
  <c r="C516"/>
  <c r="B517"/>
  <c r="D515"/>
  <c r="E515"/>
  <c r="N513"/>
  <c r="O513"/>
  <c r="I515"/>
  <c r="H515"/>
  <c r="J515" s="1"/>
  <c r="BD514" l="1"/>
  <c r="L515"/>
  <c r="AQ515" s="1"/>
  <c r="AV514"/>
  <c r="BE514"/>
  <c r="AW514"/>
  <c r="AO514"/>
  <c r="BF514"/>
  <c r="AX514"/>
  <c r="AP514"/>
  <c r="AQ514"/>
  <c r="BH514"/>
  <c r="BI514"/>
  <c r="BA514"/>
  <c r="AS514"/>
  <c r="BG514"/>
  <c r="AZ514"/>
  <c r="BJ514"/>
  <c r="BB514"/>
  <c r="AT514"/>
  <c r="AY514"/>
  <c r="AR514"/>
  <c r="BK514"/>
  <c r="BC514"/>
  <c r="F515"/>
  <c r="M515" s="1"/>
  <c r="K515"/>
  <c r="C517"/>
  <c r="B518"/>
  <c r="G517"/>
  <c r="Q514"/>
  <c r="R514"/>
  <c r="S514"/>
  <c r="T514"/>
  <c r="U514"/>
  <c r="V514"/>
  <c r="W514"/>
  <c r="X514"/>
  <c r="Y514"/>
  <c r="Z514"/>
  <c r="AA514"/>
  <c r="AB514"/>
  <c r="AC514"/>
  <c r="AD514"/>
  <c r="AE514"/>
  <c r="AF514"/>
  <c r="AG514"/>
  <c r="AH514"/>
  <c r="AI514"/>
  <c r="AJ514"/>
  <c r="AK514"/>
  <c r="AL514"/>
  <c r="AM514"/>
  <c r="D516"/>
  <c r="E516"/>
  <c r="N514"/>
  <c r="O514"/>
  <c r="H516"/>
  <c r="J516" s="1"/>
  <c r="I516"/>
  <c r="AV515" l="1"/>
  <c r="AZ515"/>
  <c r="BA515"/>
  <c r="BC515"/>
  <c r="BD515"/>
  <c r="BH515"/>
  <c r="AR515"/>
  <c r="BI515"/>
  <c r="AS515"/>
  <c r="BK515"/>
  <c r="AU515"/>
  <c r="BJ515"/>
  <c r="BB515"/>
  <c r="AT515"/>
  <c r="BE515"/>
  <c r="AW515"/>
  <c r="AO515"/>
  <c r="BF515"/>
  <c r="AX515"/>
  <c r="AP515"/>
  <c r="BG515"/>
  <c r="AY515"/>
  <c r="N515"/>
  <c r="O515"/>
  <c r="E517"/>
  <c r="D517"/>
  <c r="K516"/>
  <c r="F516"/>
  <c r="M516" s="1"/>
  <c r="H517"/>
  <c r="J517" s="1"/>
  <c r="I517"/>
  <c r="L516"/>
  <c r="Q515"/>
  <c r="R515"/>
  <c r="S515"/>
  <c r="T515"/>
  <c r="U515"/>
  <c r="V515"/>
  <c r="W515"/>
  <c r="X515"/>
  <c r="Y515"/>
  <c r="Z515"/>
  <c r="AA515"/>
  <c r="AB515"/>
  <c r="AC515"/>
  <c r="AD515"/>
  <c r="AE515"/>
  <c r="AF515"/>
  <c r="AG515"/>
  <c r="AH515"/>
  <c r="AI515"/>
  <c r="AJ515"/>
  <c r="AK515"/>
  <c r="AL515"/>
  <c r="AM515"/>
  <c r="G518"/>
  <c r="C518"/>
  <c r="B519"/>
  <c r="L517" l="1"/>
  <c r="AT517" s="1"/>
  <c r="I518"/>
  <c r="H518"/>
  <c r="J518" s="1"/>
  <c r="AO516"/>
  <c r="AP516"/>
  <c r="AQ516"/>
  <c r="AR516"/>
  <c r="AS516"/>
  <c r="AT516"/>
  <c r="AU516"/>
  <c r="AV516"/>
  <c r="AW516"/>
  <c r="AX516"/>
  <c r="AY516"/>
  <c r="AZ516"/>
  <c r="BA516"/>
  <c r="BB516"/>
  <c r="BC516"/>
  <c r="BD516"/>
  <c r="BE516"/>
  <c r="BF516"/>
  <c r="BG516"/>
  <c r="BH516"/>
  <c r="BI516"/>
  <c r="BJ516"/>
  <c r="BK516"/>
  <c r="Q516"/>
  <c r="R516"/>
  <c r="S516"/>
  <c r="T516"/>
  <c r="U516"/>
  <c r="V516"/>
  <c r="W516"/>
  <c r="X516"/>
  <c r="Y516"/>
  <c r="Z516"/>
  <c r="AA516"/>
  <c r="AB516"/>
  <c r="AC516"/>
  <c r="AD516"/>
  <c r="AE516"/>
  <c r="AF516"/>
  <c r="AG516"/>
  <c r="AH516"/>
  <c r="AI516"/>
  <c r="AJ516"/>
  <c r="AK516"/>
  <c r="AL516"/>
  <c r="AM516"/>
  <c r="E518"/>
  <c r="D518"/>
  <c r="K517"/>
  <c r="F517"/>
  <c r="M517" s="1"/>
  <c r="B520"/>
  <c r="C519"/>
  <c r="G519"/>
  <c r="O516"/>
  <c r="N516"/>
  <c r="AU517" l="1"/>
  <c r="BK517"/>
  <c r="BC517"/>
  <c r="BD517"/>
  <c r="AV517"/>
  <c r="BE517"/>
  <c r="AW517"/>
  <c r="AO517"/>
  <c r="AX517"/>
  <c r="AP517"/>
  <c r="BG517"/>
  <c r="AQ517"/>
  <c r="BH517"/>
  <c r="AZ517"/>
  <c r="AR517"/>
  <c r="BF517"/>
  <c r="AY517"/>
  <c r="BI517"/>
  <c r="BA517"/>
  <c r="AS517"/>
  <c r="BJ517"/>
  <c r="BB517"/>
  <c r="N517"/>
  <c r="O517"/>
  <c r="Q517"/>
  <c r="R517"/>
  <c r="S517"/>
  <c r="T517"/>
  <c r="U517"/>
  <c r="V517"/>
  <c r="W517"/>
  <c r="X517"/>
  <c r="Y517"/>
  <c r="Z517"/>
  <c r="AA517"/>
  <c r="AB517"/>
  <c r="AC517"/>
  <c r="AD517"/>
  <c r="AE517"/>
  <c r="AF517"/>
  <c r="AG517"/>
  <c r="AH517"/>
  <c r="AI517"/>
  <c r="AJ517"/>
  <c r="AK517"/>
  <c r="AL517"/>
  <c r="AM517"/>
  <c r="D519"/>
  <c r="E519"/>
  <c r="I519"/>
  <c r="H519"/>
  <c r="J519" s="1"/>
  <c r="K518"/>
  <c r="F518"/>
  <c r="M518" s="1"/>
  <c r="G520"/>
  <c r="C520"/>
  <c r="B521"/>
  <c r="L518"/>
  <c r="L519" l="1"/>
  <c r="AU519" s="1"/>
  <c r="D520"/>
  <c r="E520"/>
  <c r="O518"/>
  <c r="N518"/>
  <c r="H520"/>
  <c r="J520" s="1"/>
  <c r="I520"/>
  <c r="K519"/>
  <c r="F519"/>
  <c r="M519" s="1"/>
  <c r="Q518"/>
  <c r="R518"/>
  <c r="S518"/>
  <c r="T518"/>
  <c r="U518"/>
  <c r="V518"/>
  <c r="W518"/>
  <c r="X518"/>
  <c r="Y518"/>
  <c r="Z518"/>
  <c r="AA518"/>
  <c r="AB518"/>
  <c r="AC518"/>
  <c r="AD518"/>
  <c r="AE518"/>
  <c r="AF518"/>
  <c r="AG518"/>
  <c r="AH518"/>
  <c r="AI518"/>
  <c r="AJ518"/>
  <c r="AK518"/>
  <c r="AL518"/>
  <c r="AM518"/>
  <c r="B522"/>
  <c r="C521"/>
  <c r="G521"/>
  <c r="AO518"/>
  <c r="AP518"/>
  <c r="AQ518"/>
  <c r="AR518"/>
  <c r="AS518"/>
  <c r="AT518"/>
  <c r="AU518"/>
  <c r="AV518"/>
  <c r="AW518"/>
  <c r="AX518"/>
  <c r="AY518"/>
  <c r="AZ518"/>
  <c r="BA518"/>
  <c r="BB518"/>
  <c r="BC518"/>
  <c r="BD518"/>
  <c r="BE518"/>
  <c r="BF518"/>
  <c r="BG518"/>
  <c r="BH518"/>
  <c r="BI518"/>
  <c r="BJ518"/>
  <c r="BK518"/>
  <c r="L520" l="1"/>
  <c r="AU520" s="1"/>
  <c r="BD519"/>
  <c r="AO519"/>
  <c r="BG519"/>
  <c r="AQ519"/>
  <c r="BH519"/>
  <c r="AZ519"/>
  <c r="AR519"/>
  <c r="AW519"/>
  <c r="AP519"/>
  <c r="AY519"/>
  <c r="BI519"/>
  <c r="BA519"/>
  <c r="AS519"/>
  <c r="AV519"/>
  <c r="BE519"/>
  <c r="AX519"/>
  <c r="AT519"/>
  <c r="BF519"/>
  <c r="BJ519"/>
  <c r="BB519"/>
  <c r="BK519"/>
  <c r="BC519"/>
  <c r="F520"/>
  <c r="M520" s="1"/>
  <c r="K520"/>
  <c r="E521"/>
  <c r="D521"/>
  <c r="Q519"/>
  <c r="R519"/>
  <c r="S519"/>
  <c r="T519"/>
  <c r="U519"/>
  <c r="V519"/>
  <c r="W519"/>
  <c r="X519"/>
  <c r="Y519"/>
  <c r="Z519"/>
  <c r="AA519"/>
  <c r="AB519"/>
  <c r="AC519"/>
  <c r="AD519"/>
  <c r="AE519"/>
  <c r="AF519"/>
  <c r="AG519"/>
  <c r="AH519"/>
  <c r="AI519"/>
  <c r="AJ519"/>
  <c r="AK519"/>
  <c r="AL519"/>
  <c r="AM519"/>
  <c r="H521"/>
  <c r="J521" s="1"/>
  <c r="I521"/>
  <c r="G522"/>
  <c r="B523"/>
  <c r="C522"/>
  <c r="N519"/>
  <c r="O519"/>
  <c r="BD520" l="1"/>
  <c r="AV520"/>
  <c r="AX520"/>
  <c r="AQ520"/>
  <c r="AR520"/>
  <c r="AW520"/>
  <c r="AP520"/>
  <c r="BG520"/>
  <c r="BA520"/>
  <c r="AS520"/>
  <c r="BE520"/>
  <c r="BF520"/>
  <c r="BH520"/>
  <c r="BB520"/>
  <c r="AT520"/>
  <c r="L521"/>
  <c r="AV521" s="1"/>
  <c r="AO520"/>
  <c r="AY520"/>
  <c r="AZ520"/>
  <c r="BI520"/>
  <c r="BJ520"/>
  <c r="BK520"/>
  <c r="BC520"/>
  <c r="O520"/>
  <c r="N520"/>
  <c r="F521"/>
  <c r="M521" s="1"/>
  <c r="K521"/>
  <c r="Q520"/>
  <c r="R520"/>
  <c r="S520"/>
  <c r="T520"/>
  <c r="U520"/>
  <c r="V520"/>
  <c r="W520"/>
  <c r="X520"/>
  <c r="Y520"/>
  <c r="Z520"/>
  <c r="AA520"/>
  <c r="AB520"/>
  <c r="AC520"/>
  <c r="AD520"/>
  <c r="AE520"/>
  <c r="AF520"/>
  <c r="AG520"/>
  <c r="AH520"/>
  <c r="AI520"/>
  <c r="AJ520"/>
  <c r="AK520"/>
  <c r="AL520"/>
  <c r="AM520"/>
  <c r="AO521"/>
  <c r="AP521"/>
  <c r="AQ521"/>
  <c r="AZ521"/>
  <c r="BA521"/>
  <c r="BB521"/>
  <c r="BJ521"/>
  <c r="BK521"/>
  <c r="B524"/>
  <c r="C523"/>
  <c r="G523"/>
  <c r="I522"/>
  <c r="H522"/>
  <c r="J522" s="1"/>
  <c r="E522"/>
  <c r="D522"/>
  <c r="BC521" l="1"/>
  <c r="AR521"/>
  <c r="BF521"/>
  <c r="BG521"/>
  <c r="AX521"/>
  <c r="AS521"/>
  <c r="AT521"/>
  <c r="BH521"/>
  <c r="BI521"/>
  <c r="AY521"/>
  <c r="AU521"/>
  <c r="BD521"/>
  <c r="BE521"/>
  <c r="AW521"/>
  <c r="L522"/>
  <c r="AS522" s="1"/>
  <c r="N521"/>
  <c r="O521"/>
  <c r="D523"/>
  <c r="E523"/>
  <c r="K522"/>
  <c r="F522"/>
  <c r="Q521"/>
  <c r="R521"/>
  <c r="S521"/>
  <c r="T521"/>
  <c r="U521"/>
  <c r="V521"/>
  <c r="W521"/>
  <c r="X521"/>
  <c r="Y521"/>
  <c r="Z521"/>
  <c r="AA521"/>
  <c r="AB521"/>
  <c r="AC521"/>
  <c r="AD521"/>
  <c r="AE521"/>
  <c r="AF521"/>
  <c r="AG521"/>
  <c r="AH521"/>
  <c r="AI521"/>
  <c r="AJ521"/>
  <c r="AK521"/>
  <c r="AL521"/>
  <c r="AM521"/>
  <c r="I523"/>
  <c r="H523"/>
  <c r="J523" s="1"/>
  <c r="G524"/>
  <c r="B525"/>
  <c r="C524"/>
  <c r="M522"/>
  <c r="L523" l="1"/>
  <c r="AT523" s="1"/>
  <c r="AT522"/>
  <c r="BB522"/>
  <c r="BJ522"/>
  <c r="BK522"/>
  <c r="AV522"/>
  <c r="AP522"/>
  <c r="AW522"/>
  <c r="BG522"/>
  <c r="AY522"/>
  <c r="AQ522"/>
  <c r="AU522"/>
  <c r="BD522"/>
  <c r="AX522"/>
  <c r="BH522"/>
  <c r="AZ522"/>
  <c r="AR522"/>
  <c r="BC522"/>
  <c r="BE522"/>
  <c r="AO522"/>
  <c r="BF522"/>
  <c r="BI522"/>
  <c r="BA522"/>
  <c r="F523"/>
  <c r="M523" s="1"/>
  <c r="K523"/>
  <c r="Q522"/>
  <c r="R522"/>
  <c r="S522"/>
  <c r="T522"/>
  <c r="U522"/>
  <c r="V522"/>
  <c r="W522"/>
  <c r="X522"/>
  <c r="Y522"/>
  <c r="Z522"/>
  <c r="AA522"/>
  <c r="AB522"/>
  <c r="AC522"/>
  <c r="AD522"/>
  <c r="AE522"/>
  <c r="AF522"/>
  <c r="AG522"/>
  <c r="AH522"/>
  <c r="AI522"/>
  <c r="AJ522"/>
  <c r="AK522"/>
  <c r="AL522"/>
  <c r="AM522"/>
  <c r="O522"/>
  <c r="N522"/>
  <c r="B526"/>
  <c r="C525"/>
  <c r="G525"/>
  <c r="D524"/>
  <c r="E524"/>
  <c r="H524"/>
  <c r="J524" s="1"/>
  <c r="I524"/>
  <c r="AU523" l="1"/>
  <c r="BK523"/>
  <c r="BC523"/>
  <c r="BF523"/>
  <c r="BG523"/>
  <c r="AQ523"/>
  <c r="BD523"/>
  <c r="BE523"/>
  <c r="AX523"/>
  <c r="AY523"/>
  <c r="BH523"/>
  <c r="AZ523"/>
  <c r="AR523"/>
  <c r="AV523"/>
  <c r="AW523"/>
  <c r="AP523"/>
  <c r="BA523"/>
  <c r="AO523"/>
  <c r="BI523"/>
  <c r="AS523"/>
  <c r="BJ523"/>
  <c r="BB523"/>
  <c r="N523"/>
  <c r="O523"/>
  <c r="Q523"/>
  <c r="R523"/>
  <c r="S523"/>
  <c r="T523"/>
  <c r="U523"/>
  <c r="V523"/>
  <c r="W523"/>
  <c r="X523"/>
  <c r="Y523"/>
  <c r="Z523"/>
  <c r="AA523"/>
  <c r="AB523"/>
  <c r="AC523"/>
  <c r="AD523"/>
  <c r="AE523"/>
  <c r="AF523"/>
  <c r="AG523"/>
  <c r="AH523"/>
  <c r="AI523"/>
  <c r="AJ523"/>
  <c r="AK523"/>
  <c r="AL523"/>
  <c r="AM523"/>
  <c r="H525"/>
  <c r="J525" s="1"/>
  <c r="I525"/>
  <c r="G526"/>
  <c r="B527"/>
  <c r="C526"/>
  <c r="F524"/>
  <c r="M524" s="1"/>
  <c r="K524"/>
  <c r="D525"/>
  <c r="E525"/>
  <c r="L524"/>
  <c r="L525" l="1"/>
  <c r="AV525" s="1"/>
  <c r="Q524"/>
  <c r="R524"/>
  <c r="S524"/>
  <c r="T524"/>
  <c r="U524"/>
  <c r="V524"/>
  <c r="W524"/>
  <c r="X524"/>
  <c r="Y524"/>
  <c r="Z524"/>
  <c r="AA524"/>
  <c r="AB524"/>
  <c r="AC524"/>
  <c r="AD524"/>
  <c r="AE524"/>
  <c r="AF524"/>
  <c r="AG524"/>
  <c r="AH524"/>
  <c r="AI524"/>
  <c r="AJ524"/>
  <c r="AK524"/>
  <c r="AL524"/>
  <c r="AM524"/>
  <c r="AO524"/>
  <c r="AP524"/>
  <c r="AQ524"/>
  <c r="AR524"/>
  <c r="AS524"/>
  <c r="AT524"/>
  <c r="AU524"/>
  <c r="AV524"/>
  <c r="AW524"/>
  <c r="AX524"/>
  <c r="AY524"/>
  <c r="AZ524"/>
  <c r="BA524"/>
  <c r="BB524"/>
  <c r="BC524"/>
  <c r="BD524"/>
  <c r="BE524"/>
  <c r="BF524"/>
  <c r="BG524"/>
  <c r="BH524"/>
  <c r="BI524"/>
  <c r="BJ524"/>
  <c r="BK524"/>
  <c r="H526"/>
  <c r="J526" s="1"/>
  <c r="I526"/>
  <c r="G527"/>
  <c r="C527"/>
  <c r="B528"/>
  <c r="O524"/>
  <c r="N524"/>
  <c r="D526"/>
  <c r="E526"/>
  <c r="F525"/>
  <c r="M525" s="1"/>
  <c r="K525"/>
  <c r="L526" l="1"/>
  <c r="AQ526" s="1"/>
  <c r="AW525"/>
  <c r="BE525"/>
  <c r="AP525"/>
  <c r="AR525"/>
  <c r="BI525"/>
  <c r="BA525"/>
  <c r="AS525"/>
  <c r="AX525"/>
  <c r="BG525"/>
  <c r="BH525"/>
  <c r="BJ525"/>
  <c r="BB525"/>
  <c r="AT525"/>
  <c r="AO525"/>
  <c r="AY525"/>
  <c r="AQ525"/>
  <c r="BK525"/>
  <c r="BC525"/>
  <c r="AU525"/>
  <c r="BF525"/>
  <c r="AZ525"/>
  <c r="BD525"/>
  <c r="Q525"/>
  <c r="R525"/>
  <c r="S525"/>
  <c r="T525"/>
  <c r="U525"/>
  <c r="V525"/>
  <c r="W525"/>
  <c r="X525"/>
  <c r="Y525"/>
  <c r="Z525"/>
  <c r="AA525"/>
  <c r="AB525"/>
  <c r="AC525"/>
  <c r="AD525"/>
  <c r="AE525"/>
  <c r="AF525"/>
  <c r="AG525"/>
  <c r="AH525"/>
  <c r="AI525"/>
  <c r="AJ525"/>
  <c r="AK525"/>
  <c r="AL525"/>
  <c r="AM525"/>
  <c r="F526"/>
  <c r="M526" s="1"/>
  <c r="K526"/>
  <c r="C528"/>
  <c r="B529"/>
  <c r="G528"/>
  <c r="N525"/>
  <c r="O525"/>
  <c r="D527"/>
  <c r="E527"/>
  <c r="H527"/>
  <c r="J527" s="1"/>
  <c r="I527"/>
  <c r="AR526" l="1"/>
  <c r="AZ526"/>
  <c r="BH526"/>
  <c r="BI526"/>
  <c r="BJ526"/>
  <c r="AS526"/>
  <c r="BB526"/>
  <c r="BK526"/>
  <c r="AU526"/>
  <c r="AV526"/>
  <c r="BE526"/>
  <c r="AW526"/>
  <c r="AO526"/>
  <c r="AT526"/>
  <c r="BC526"/>
  <c r="BD526"/>
  <c r="BF526"/>
  <c r="AX526"/>
  <c r="AP526"/>
  <c r="BA526"/>
  <c r="BG526"/>
  <c r="AY526"/>
  <c r="O526"/>
  <c r="N526"/>
  <c r="B530"/>
  <c r="G529"/>
  <c r="C529"/>
  <c r="I528"/>
  <c r="H528"/>
  <c r="J528" s="1"/>
  <c r="Q526"/>
  <c r="R526"/>
  <c r="S526"/>
  <c r="T526"/>
  <c r="U526"/>
  <c r="V526"/>
  <c r="W526"/>
  <c r="X526"/>
  <c r="Y526"/>
  <c r="Z526"/>
  <c r="AA526"/>
  <c r="AB526"/>
  <c r="AC526"/>
  <c r="AD526"/>
  <c r="AE526"/>
  <c r="AF526"/>
  <c r="AG526"/>
  <c r="AH526"/>
  <c r="AI526"/>
  <c r="AJ526"/>
  <c r="AK526"/>
  <c r="AL526"/>
  <c r="AM526"/>
  <c r="F527"/>
  <c r="M527" s="1"/>
  <c r="K527"/>
  <c r="D528"/>
  <c r="E528"/>
  <c r="L527"/>
  <c r="L528" l="1"/>
  <c r="AQ528" s="1"/>
  <c r="N527"/>
  <c r="O527"/>
  <c r="F528"/>
  <c r="M528" s="1"/>
  <c r="K528"/>
  <c r="AO527"/>
  <c r="AP527"/>
  <c r="AQ527"/>
  <c r="AR527"/>
  <c r="AS527"/>
  <c r="AT527"/>
  <c r="AU527"/>
  <c r="AV527"/>
  <c r="AW527"/>
  <c r="AX527"/>
  <c r="AY527"/>
  <c r="AZ527"/>
  <c r="BA527"/>
  <c r="BB527"/>
  <c r="BC527"/>
  <c r="BD527"/>
  <c r="BE527"/>
  <c r="BF527"/>
  <c r="BG527"/>
  <c r="BH527"/>
  <c r="BI527"/>
  <c r="BJ527"/>
  <c r="BK527"/>
  <c r="D529"/>
  <c r="E529"/>
  <c r="Q527"/>
  <c r="R527"/>
  <c r="S527"/>
  <c r="T527"/>
  <c r="U527"/>
  <c r="V527"/>
  <c r="W527"/>
  <c r="X527"/>
  <c r="Y527"/>
  <c r="Z527"/>
  <c r="AA527"/>
  <c r="AB527"/>
  <c r="AC527"/>
  <c r="AD527"/>
  <c r="AE527"/>
  <c r="AF527"/>
  <c r="AG527"/>
  <c r="AH527"/>
  <c r="AI527"/>
  <c r="AJ527"/>
  <c r="AK527"/>
  <c r="AL527"/>
  <c r="AM527"/>
  <c r="C530"/>
  <c r="B531"/>
  <c r="G530"/>
  <c r="H529"/>
  <c r="J529" s="1"/>
  <c r="I529"/>
  <c r="BH528" l="1"/>
  <c r="AT528"/>
  <c r="BC528"/>
  <c r="BD528"/>
  <c r="AV528"/>
  <c r="BI528"/>
  <c r="BE528"/>
  <c r="AW528"/>
  <c r="AO528"/>
  <c r="AZ528"/>
  <c r="BA528"/>
  <c r="BB528"/>
  <c r="BK528"/>
  <c r="AU528"/>
  <c r="BF528"/>
  <c r="AX528"/>
  <c r="AP528"/>
  <c r="AR528"/>
  <c r="AS528"/>
  <c r="BJ528"/>
  <c r="BG528"/>
  <c r="AY528"/>
  <c r="N528"/>
  <c r="O528"/>
  <c r="B532"/>
  <c r="G531"/>
  <c r="C531"/>
  <c r="L529"/>
  <c r="Q528"/>
  <c r="R528"/>
  <c r="S528"/>
  <c r="T528"/>
  <c r="U528"/>
  <c r="V528"/>
  <c r="W528"/>
  <c r="X528"/>
  <c r="Y528"/>
  <c r="Z528"/>
  <c r="AA528"/>
  <c r="AB528"/>
  <c r="AC528"/>
  <c r="AD528"/>
  <c r="AE528"/>
  <c r="AF528"/>
  <c r="AG528"/>
  <c r="AH528"/>
  <c r="AI528"/>
  <c r="AJ528"/>
  <c r="AK528"/>
  <c r="AL528"/>
  <c r="AM528"/>
  <c r="H530"/>
  <c r="J530" s="1"/>
  <c r="I530"/>
  <c r="K529"/>
  <c r="F529"/>
  <c r="M529" s="1"/>
  <c r="D530"/>
  <c r="E530"/>
  <c r="L530" l="1"/>
  <c r="AV530" s="1"/>
  <c r="N529"/>
  <c r="O529"/>
  <c r="D531"/>
  <c r="E531"/>
  <c r="K530"/>
  <c r="F530"/>
  <c r="M530" s="1"/>
  <c r="H531"/>
  <c r="J531" s="1"/>
  <c r="I531"/>
  <c r="AO529"/>
  <c r="AP529"/>
  <c r="AQ529"/>
  <c r="AR529"/>
  <c r="AS529"/>
  <c r="AT529"/>
  <c r="AU529"/>
  <c r="AV529"/>
  <c r="AW529"/>
  <c r="AX529"/>
  <c r="AY529"/>
  <c r="AZ529"/>
  <c r="BA529"/>
  <c r="BB529"/>
  <c r="BC529"/>
  <c r="BD529"/>
  <c r="BE529"/>
  <c r="BF529"/>
  <c r="BG529"/>
  <c r="BH529"/>
  <c r="BI529"/>
  <c r="BJ529"/>
  <c r="BK529"/>
  <c r="C532"/>
  <c r="B533"/>
  <c r="G532"/>
  <c r="Q529"/>
  <c r="R529"/>
  <c r="S529"/>
  <c r="T529"/>
  <c r="U529"/>
  <c r="V529"/>
  <c r="W529"/>
  <c r="X529"/>
  <c r="Y529"/>
  <c r="Z529"/>
  <c r="AA529"/>
  <c r="AB529"/>
  <c r="AC529"/>
  <c r="AD529"/>
  <c r="AE529"/>
  <c r="AF529"/>
  <c r="AG529"/>
  <c r="AH529"/>
  <c r="AI529"/>
  <c r="AJ529"/>
  <c r="AK529"/>
  <c r="AL529"/>
  <c r="AM529"/>
  <c r="AO530" l="1"/>
  <c r="BE530"/>
  <c r="L531"/>
  <c r="AU531" s="1"/>
  <c r="AW530"/>
  <c r="BF530"/>
  <c r="AX530"/>
  <c r="AP530"/>
  <c r="BG530"/>
  <c r="AY530"/>
  <c r="AQ530"/>
  <c r="BA530"/>
  <c r="BH530"/>
  <c r="AR530"/>
  <c r="AS530"/>
  <c r="BB530"/>
  <c r="AT530"/>
  <c r="BK530"/>
  <c r="BC530"/>
  <c r="AU530"/>
  <c r="AZ530"/>
  <c r="BI530"/>
  <c r="BJ530"/>
  <c r="BD530"/>
  <c r="D532"/>
  <c r="E532"/>
  <c r="Q530"/>
  <c r="R530"/>
  <c r="S530"/>
  <c r="T530"/>
  <c r="U530"/>
  <c r="V530"/>
  <c r="W530"/>
  <c r="X530"/>
  <c r="Y530"/>
  <c r="Z530"/>
  <c r="AA530"/>
  <c r="AB530"/>
  <c r="AC530"/>
  <c r="AD530"/>
  <c r="AE530"/>
  <c r="AF530"/>
  <c r="AG530"/>
  <c r="AH530"/>
  <c r="AI530"/>
  <c r="AJ530"/>
  <c r="AK530"/>
  <c r="AL530"/>
  <c r="AM530"/>
  <c r="F531"/>
  <c r="M531" s="1"/>
  <c r="K531"/>
  <c r="B534"/>
  <c r="G533"/>
  <c r="C533"/>
  <c r="I532"/>
  <c r="H532"/>
  <c r="J532" s="1"/>
  <c r="N530"/>
  <c r="O530"/>
  <c r="AO531" l="1"/>
  <c r="AV531"/>
  <c r="BE531"/>
  <c r="AW531"/>
  <c r="BD531"/>
  <c r="AP531"/>
  <c r="BG531"/>
  <c r="AQ531"/>
  <c r="BH531"/>
  <c r="AZ531"/>
  <c r="AR531"/>
  <c r="L532"/>
  <c r="AV532" s="1"/>
  <c r="AX531"/>
  <c r="AY531"/>
  <c r="BI531"/>
  <c r="BA531"/>
  <c r="AS531"/>
  <c r="BF531"/>
  <c r="BJ531"/>
  <c r="BB531"/>
  <c r="AT531"/>
  <c r="BK531"/>
  <c r="BC531"/>
  <c r="O531"/>
  <c r="N531"/>
  <c r="C534"/>
  <c r="B535"/>
  <c r="G534"/>
  <c r="H533"/>
  <c r="J533" s="1"/>
  <c r="I533"/>
  <c r="E533"/>
  <c r="D533"/>
  <c r="K532"/>
  <c r="F532"/>
  <c r="M532" s="1"/>
  <c r="Q531"/>
  <c r="R531"/>
  <c r="S531"/>
  <c r="T531"/>
  <c r="U531"/>
  <c r="V531"/>
  <c r="W531"/>
  <c r="X531"/>
  <c r="Y531"/>
  <c r="Z531"/>
  <c r="AA531"/>
  <c r="AB531"/>
  <c r="AC531"/>
  <c r="AD531"/>
  <c r="AE531"/>
  <c r="AF531"/>
  <c r="AG531"/>
  <c r="AH531"/>
  <c r="AI531"/>
  <c r="AJ531"/>
  <c r="AK531"/>
  <c r="AL531"/>
  <c r="AM531"/>
  <c r="BF532" l="1"/>
  <c r="AT532"/>
  <c r="AU532"/>
  <c r="BE532"/>
  <c r="BG532"/>
  <c r="AW532"/>
  <c r="BC532"/>
  <c r="AS532"/>
  <c r="AO532"/>
  <c r="BI532"/>
  <c r="AZ532"/>
  <c r="BK532"/>
  <c r="BA532"/>
  <c r="AQ532"/>
  <c r="AX532"/>
  <c r="BJ532"/>
  <c r="BB532"/>
  <c r="AR532"/>
  <c r="BH532"/>
  <c r="AY532"/>
  <c r="AP532"/>
  <c r="BD532"/>
  <c r="D534"/>
  <c r="E534"/>
  <c r="I534"/>
  <c r="H534"/>
  <c r="J534" s="1"/>
  <c r="Q532"/>
  <c r="R532"/>
  <c r="S532"/>
  <c r="T532"/>
  <c r="U532"/>
  <c r="V532"/>
  <c r="W532"/>
  <c r="X532"/>
  <c r="Y532"/>
  <c r="Z532"/>
  <c r="AA532"/>
  <c r="AB532"/>
  <c r="AC532"/>
  <c r="AD532"/>
  <c r="AE532"/>
  <c r="AF532"/>
  <c r="AG532"/>
  <c r="AH532"/>
  <c r="AI532"/>
  <c r="AJ532"/>
  <c r="AK532"/>
  <c r="AL532"/>
  <c r="AM532"/>
  <c r="C535"/>
  <c r="G535"/>
  <c r="B536"/>
  <c r="N532"/>
  <c r="O532"/>
  <c r="L533"/>
  <c r="F533"/>
  <c r="M533" s="1"/>
  <c r="K533"/>
  <c r="L534" l="1"/>
  <c r="AS534" s="1"/>
  <c r="N533"/>
  <c r="O533"/>
  <c r="AO533"/>
  <c r="AP533"/>
  <c r="AQ533"/>
  <c r="AR533"/>
  <c r="AS533"/>
  <c r="AT533"/>
  <c r="AU533"/>
  <c r="AV533"/>
  <c r="AW533"/>
  <c r="AX533"/>
  <c r="AY533"/>
  <c r="AZ533"/>
  <c r="BA533"/>
  <c r="BB533"/>
  <c r="BC533"/>
  <c r="BD533"/>
  <c r="BE533"/>
  <c r="BF533"/>
  <c r="BG533"/>
  <c r="BH533"/>
  <c r="BI533"/>
  <c r="BJ533"/>
  <c r="BK533"/>
  <c r="D535"/>
  <c r="E535"/>
  <c r="H535"/>
  <c r="J535" s="1"/>
  <c r="I535"/>
  <c r="C536"/>
  <c r="B537"/>
  <c r="G536"/>
  <c r="K534"/>
  <c r="F534"/>
  <c r="M534" s="1"/>
  <c r="Q533"/>
  <c r="R533"/>
  <c r="S533"/>
  <c r="T533"/>
  <c r="U533"/>
  <c r="V533"/>
  <c r="W533"/>
  <c r="X533"/>
  <c r="Y533"/>
  <c r="Z533"/>
  <c r="AA533"/>
  <c r="AB533"/>
  <c r="AC533"/>
  <c r="AD533"/>
  <c r="AE533"/>
  <c r="AF533"/>
  <c r="AG533"/>
  <c r="AH533"/>
  <c r="AI533"/>
  <c r="AJ533"/>
  <c r="AK533"/>
  <c r="AL533"/>
  <c r="AM533"/>
  <c r="BB534" l="1"/>
  <c r="AT534"/>
  <c r="BJ534"/>
  <c r="BC534"/>
  <c r="AU534"/>
  <c r="BD534"/>
  <c r="AV534"/>
  <c r="BE534"/>
  <c r="AQ534"/>
  <c r="BK534"/>
  <c r="AO534"/>
  <c r="BF534"/>
  <c r="AP534"/>
  <c r="BG534"/>
  <c r="BH534"/>
  <c r="AZ534"/>
  <c r="AR534"/>
  <c r="AW534"/>
  <c r="AX534"/>
  <c r="AY534"/>
  <c r="BI534"/>
  <c r="BA534"/>
  <c r="L535"/>
  <c r="AV535" s="1"/>
  <c r="O534"/>
  <c r="N534"/>
  <c r="M535"/>
  <c r="F535"/>
  <c r="K535"/>
  <c r="D536"/>
  <c r="E536"/>
  <c r="C537"/>
  <c r="B538"/>
  <c r="G537"/>
  <c r="Q534"/>
  <c r="R534"/>
  <c r="S534"/>
  <c r="T534"/>
  <c r="U534"/>
  <c r="V534"/>
  <c r="W534"/>
  <c r="X534"/>
  <c r="Y534"/>
  <c r="Z534"/>
  <c r="AA534"/>
  <c r="AB534"/>
  <c r="AC534"/>
  <c r="AD534"/>
  <c r="AE534"/>
  <c r="AF534"/>
  <c r="AG534"/>
  <c r="AH534"/>
  <c r="AI534"/>
  <c r="AJ534"/>
  <c r="AK534"/>
  <c r="AL534"/>
  <c r="AM534"/>
  <c r="H536"/>
  <c r="J536" s="1"/>
  <c r="I536"/>
  <c r="BE535" l="1"/>
  <c r="AO535"/>
  <c r="AP535"/>
  <c r="BG535"/>
  <c r="AY535"/>
  <c r="AQ535"/>
  <c r="AR535"/>
  <c r="BA535"/>
  <c r="BJ535"/>
  <c r="BB535"/>
  <c r="AT535"/>
  <c r="BF535"/>
  <c r="AZ535"/>
  <c r="BI535"/>
  <c r="BK535"/>
  <c r="BC535"/>
  <c r="AU535"/>
  <c r="AW535"/>
  <c r="AX535"/>
  <c r="BH535"/>
  <c r="AS535"/>
  <c r="BD535"/>
  <c r="N535"/>
  <c r="O535"/>
  <c r="Q535"/>
  <c r="R535"/>
  <c r="S535"/>
  <c r="T535"/>
  <c r="U535"/>
  <c r="V535"/>
  <c r="W535"/>
  <c r="X535"/>
  <c r="Y535"/>
  <c r="Z535"/>
  <c r="AA535"/>
  <c r="AB535"/>
  <c r="AC535"/>
  <c r="AD535"/>
  <c r="AE535"/>
  <c r="AF535"/>
  <c r="AG535"/>
  <c r="AH535"/>
  <c r="AI535"/>
  <c r="AJ535"/>
  <c r="AK535"/>
  <c r="AL535"/>
  <c r="AM535"/>
  <c r="H537"/>
  <c r="J537" s="1"/>
  <c r="I537"/>
  <c r="K536"/>
  <c r="F536"/>
  <c r="M536" s="1"/>
  <c r="D537"/>
  <c r="E537"/>
  <c r="L536"/>
  <c r="B539"/>
  <c r="G538"/>
  <c r="C538"/>
  <c r="N536" l="1"/>
  <c r="O536"/>
  <c r="Q536"/>
  <c r="R536"/>
  <c r="S536"/>
  <c r="T536"/>
  <c r="U536"/>
  <c r="V536"/>
  <c r="W536"/>
  <c r="X536"/>
  <c r="Y536"/>
  <c r="Z536"/>
  <c r="AA536"/>
  <c r="AB536"/>
  <c r="AC536"/>
  <c r="AD536"/>
  <c r="AE536"/>
  <c r="AF536"/>
  <c r="AG536"/>
  <c r="AH536"/>
  <c r="AI536"/>
  <c r="AJ536"/>
  <c r="AK536"/>
  <c r="AL536"/>
  <c r="AM536"/>
  <c r="AO536"/>
  <c r="AP536"/>
  <c r="AQ536"/>
  <c r="AR536"/>
  <c r="AS536"/>
  <c r="AT536"/>
  <c r="AU536"/>
  <c r="AV536"/>
  <c r="AW536"/>
  <c r="AX536"/>
  <c r="AY536"/>
  <c r="AZ536"/>
  <c r="BA536"/>
  <c r="BB536"/>
  <c r="BC536"/>
  <c r="BD536"/>
  <c r="BE536"/>
  <c r="BF536"/>
  <c r="BG536"/>
  <c r="BH536"/>
  <c r="BI536"/>
  <c r="BJ536"/>
  <c r="BK536"/>
  <c r="C539"/>
  <c r="B540"/>
  <c r="G539"/>
  <c r="F537"/>
  <c r="M537" s="1"/>
  <c r="K537"/>
  <c r="H538"/>
  <c r="J538" s="1"/>
  <c r="I538"/>
  <c r="D538"/>
  <c r="E538"/>
  <c r="L537"/>
  <c r="L538" l="1"/>
  <c r="AT538" s="1"/>
  <c r="N537"/>
  <c r="O537"/>
  <c r="D539"/>
  <c r="E539"/>
  <c r="B541"/>
  <c r="G540"/>
  <c r="C540"/>
  <c r="H539"/>
  <c r="J539" s="1"/>
  <c r="I539"/>
  <c r="Q537"/>
  <c r="R537"/>
  <c r="S537"/>
  <c r="T537"/>
  <c r="U537"/>
  <c r="V537"/>
  <c r="W537"/>
  <c r="X537"/>
  <c r="Y537"/>
  <c r="Z537"/>
  <c r="AA537"/>
  <c r="AB537"/>
  <c r="AC537"/>
  <c r="AD537"/>
  <c r="AE537"/>
  <c r="AF537"/>
  <c r="AG537"/>
  <c r="AH537"/>
  <c r="AI537"/>
  <c r="AJ537"/>
  <c r="AK537"/>
  <c r="AL537"/>
  <c r="AM537"/>
  <c r="AO537"/>
  <c r="AP537"/>
  <c r="AQ537"/>
  <c r="AR537"/>
  <c r="AS537"/>
  <c r="AT537"/>
  <c r="AU537"/>
  <c r="AV537"/>
  <c r="AW537"/>
  <c r="AX537"/>
  <c r="AY537"/>
  <c r="AZ537"/>
  <c r="BA537"/>
  <c r="BB537"/>
  <c r="BC537"/>
  <c r="BD537"/>
  <c r="BE537"/>
  <c r="BF537"/>
  <c r="BG537"/>
  <c r="BH537"/>
  <c r="BI537"/>
  <c r="BJ537"/>
  <c r="BK537"/>
  <c r="K538"/>
  <c r="F538"/>
  <c r="M538" s="1"/>
  <c r="L539" l="1"/>
  <c r="AT539" s="1"/>
  <c r="BK538"/>
  <c r="AU538"/>
  <c r="BC538"/>
  <c r="BD538"/>
  <c r="AV538"/>
  <c r="BE538"/>
  <c r="AW538"/>
  <c r="AO538"/>
  <c r="AP538"/>
  <c r="BG538"/>
  <c r="BH538"/>
  <c r="AZ538"/>
  <c r="AR538"/>
  <c r="AX538"/>
  <c r="AQ538"/>
  <c r="BI538"/>
  <c r="BA538"/>
  <c r="AS538"/>
  <c r="BF538"/>
  <c r="AY538"/>
  <c r="BJ538"/>
  <c r="BB538"/>
  <c r="O538"/>
  <c r="N538"/>
  <c r="K539"/>
  <c r="F539"/>
  <c r="M539" s="1"/>
  <c r="C541"/>
  <c r="B542"/>
  <c r="G541"/>
  <c r="H540"/>
  <c r="J540" s="1"/>
  <c r="I540"/>
  <c r="D540"/>
  <c r="E540"/>
  <c r="AU539"/>
  <c r="Q538"/>
  <c r="R538"/>
  <c r="S538"/>
  <c r="T538"/>
  <c r="U538"/>
  <c r="V538"/>
  <c r="W538"/>
  <c r="X538"/>
  <c r="Y538"/>
  <c r="Z538"/>
  <c r="AA538"/>
  <c r="AB538"/>
  <c r="AC538"/>
  <c r="AD538"/>
  <c r="AE538"/>
  <c r="AF538"/>
  <c r="AG538"/>
  <c r="AH538"/>
  <c r="AI538"/>
  <c r="AJ538"/>
  <c r="AK538"/>
  <c r="AL538"/>
  <c r="AM538"/>
  <c r="BK539" l="1"/>
  <c r="BC539"/>
  <c r="AV539"/>
  <c r="AW539"/>
  <c r="AX539"/>
  <c r="BG539"/>
  <c r="AQ539"/>
  <c r="AO539"/>
  <c r="BF539"/>
  <c r="BH539"/>
  <c r="AZ539"/>
  <c r="AR539"/>
  <c r="BD539"/>
  <c r="AP539"/>
  <c r="AY539"/>
  <c r="BI539"/>
  <c r="BA539"/>
  <c r="AS539"/>
  <c r="BE539"/>
  <c r="BJ539"/>
  <c r="BB539"/>
  <c r="N539"/>
  <c r="O539"/>
  <c r="Q539"/>
  <c r="R539"/>
  <c r="S539"/>
  <c r="T539"/>
  <c r="U539"/>
  <c r="V539"/>
  <c r="W539"/>
  <c r="X539"/>
  <c r="Y539"/>
  <c r="Z539"/>
  <c r="AA539"/>
  <c r="AB539"/>
  <c r="AC539"/>
  <c r="AD539"/>
  <c r="AE539"/>
  <c r="AF539"/>
  <c r="AG539"/>
  <c r="AH539"/>
  <c r="AI539"/>
  <c r="AJ539"/>
  <c r="AK539"/>
  <c r="AL539"/>
  <c r="AM539"/>
  <c r="D541"/>
  <c r="E541"/>
  <c r="B543"/>
  <c r="G542"/>
  <c r="C542"/>
  <c r="L540"/>
  <c r="H541"/>
  <c r="J541" s="1"/>
  <c r="I541"/>
  <c r="F540"/>
  <c r="M540" s="1"/>
  <c r="K540"/>
  <c r="O540" l="1"/>
  <c r="N540"/>
  <c r="K541"/>
  <c r="F541"/>
  <c r="M541" s="1"/>
  <c r="L541"/>
  <c r="C543"/>
  <c r="G543"/>
  <c r="B544"/>
  <c r="I542"/>
  <c r="H542"/>
  <c r="J542" s="1"/>
  <c r="D542"/>
  <c r="E542"/>
  <c r="AO540"/>
  <c r="AP540"/>
  <c r="AQ540"/>
  <c r="AR540"/>
  <c r="AS540"/>
  <c r="AT540"/>
  <c r="AU540"/>
  <c r="AV540"/>
  <c r="AW540"/>
  <c r="AX540"/>
  <c r="AY540"/>
  <c r="AZ540"/>
  <c r="BA540"/>
  <c r="BB540"/>
  <c r="BC540"/>
  <c r="BD540"/>
  <c r="BE540"/>
  <c r="BF540"/>
  <c r="BG540"/>
  <c r="BH540"/>
  <c r="BI540"/>
  <c r="BJ540"/>
  <c r="BK540"/>
  <c r="Q540"/>
  <c r="R540"/>
  <c r="S540"/>
  <c r="T540"/>
  <c r="U540"/>
  <c r="V540"/>
  <c r="W540"/>
  <c r="X540"/>
  <c r="Y540"/>
  <c r="Z540"/>
  <c r="AA540"/>
  <c r="AB540"/>
  <c r="AC540"/>
  <c r="AD540"/>
  <c r="AE540"/>
  <c r="AF540"/>
  <c r="AG540"/>
  <c r="AH540"/>
  <c r="AI540"/>
  <c r="AJ540"/>
  <c r="AK540"/>
  <c r="AL540"/>
  <c r="AM540"/>
  <c r="O541" l="1"/>
  <c r="N541"/>
  <c r="Q541"/>
  <c r="R541"/>
  <c r="S541"/>
  <c r="T541"/>
  <c r="U541"/>
  <c r="V541"/>
  <c r="W541"/>
  <c r="X541"/>
  <c r="Y541"/>
  <c r="Z541"/>
  <c r="AA541"/>
  <c r="AB541"/>
  <c r="AC541"/>
  <c r="AD541"/>
  <c r="AE541"/>
  <c r="AF541"/>
  <c r="AG541"/>
  <c r="AH541"/>
  <c r="AI541"/>
  <c r="AJ541"/>
  <c r="AK541"/>
  <c r="AL541"/>
  <c r="AM541"/>
  <c r="AO541"/>
  <c r="AP541"/>
  <c r="AQ541"/>
  <c r="AR541"/>
  <c r="AS541"/>
  <c r="AT541"/>
  <c r="AU541"/>
  <c r="AV541"/>
  <c r="AW541"/>
  <c r="AX541"/>
  <c r="AY541"/>
  <c r="AZ541"/>
  <c r="BA541"/>
  <c r="BB541"/>
  <c r="BC541"/>
  <c r="BD541"/>
  <c r="BE541"/>
  <c r="BF541"/>
  <c r="BG541"/>
  <c r="BH541"/>
  <c r="BI541"/>
  <c r="BJ541"/>
  <c r="BK541"/>
  <c r="E543"/>
  <c r="D543"/>
  <c r="L542"/>
  <c r="F542"/>
  <c r="M542" s="1"/>
  <c r="K542"/>
  <c r="H543"/>
  <c r="J543" s="1"/>
  <c r="I543"/>
  <c r="C544"/>
  <c r="B545"/>
  <c r="G544"/>
  <c r="L543" l="1"/>
  <c r="AP543" s="1"/>
  <c r="B546"/>
  <c r="G545"/>
  <c r="C545"/>
  <c r="N542"/>
  <c r="O542"/>
  <c r="Q542"/>
  <c r="R542"/>
  <c r="S542"/>
  <c r="T542"/>
  <c r="U542"/>
  <c r="V542"/>
  <c r="W542"/>
  <c r="X542"/>
  <c r="Y542"/>
  <c r="Z542"/>
  <c r="AA542"/>
  <c r="AB542"/>
  <c r="AC542"/>
  <c r="AD542"/>
  <c r="AE542"/>
  <c r="AF542"/>
  <c r="AG542"/>
  <c r="AH542"/>
  <c r="AI542"/>
  <c r="AJ542"/>
  <c r="AK542"/>
  <c r="AL542"/>
  <c r="AM542"/>
  <c r="D544"/>
  <c r="E544"/>
  <c r="I544"/>
  <c r="H544"/>
  <c r="J544" s="1"/>
  <c r="K543"/>
  <c r="F543"/>
  <c r="M543" s="1"/>
  <c r="AO542"/>
  <c r="AP542"/>
  <c r="AQ542"/>
  <c r="AR542"/>
  <c r="AS542"/>
  <c r="AT542"/>
  <c r="AU542"/>
  <c r="AV542"/>
  <c r="AW542"/>
  <c r="AX542"/>
  <c r="AY542"/>
  <c r="AZ542"/>
  <c r="BA542"/>
  <c r="BB542"/>
  <c r="BC542"/>
  <c r="BD542"/>
  <c r="BE542"/>
  <c r="BF542"/>
  <c r="BG542"/>
  <c r="BH542"/>
  <c r="BI542"/>
  <c r="BJ542"/>
  <c r="BK542"/>
  <c r="BG543" l="1"/>
  <c r="AQ543"/>
  <c r="AY543"/>
  <c r="BA543"/>
  <c r="BB543"/>
  <c r="BK543"/>
  <c r="AU543"/>
  <c r="AZ543"/>
  <c r="BI543"/>
  <c r="BJ543"/>
  <c r="BD543"/>
  <c r="AV543"/>
  <c r="AR543"/>
  <c r="AT543"/>
  <c r="BE543"/>
  <c r="AW543"/>
  <c r="AO543"/>
  <c r="BH543"/>
  <c r="AS543"/>
  <c r="BC543"/>
  <c r="BF543"/>
  <c r="AX543"/>
  <c r="L544"/>
  <c r="AO544" s="1"/>
  <c r="N543"/>
  <c r="O543"/>
  <c r="H545"/>
  <c r="J545" s="1"/>
  <c r="I545"/>
  <c r="D545"/>
  <c r="E545"/>
  <c r="F544"/>
  <c r="M544" s="1"/>
  <c r="K544"/>
  <c r="Q543"/>
  <c r="R543"/>
  <c r="S543"/>
  <c r="T543"/>
  <c r="U543"/>
  <c r="V543"/>
  <c r="W543"/>
  <c r="X543"/>
  <c r="Y543"/>
  <c r="Z543"/>
  <c r="AA543"/>
  <c r="AB543"/>
  <c r="AC543"/>
  <c r="AD543"/>
  <c r="AE543"/>
  <c r="AF543"/>
  <c r="AG543"/>
  <c r="AH543"/>
  <c r="AI543"/>
  <c r="AJ543"/>
  <c r="AK543"/>
  <c r="AL543"/>
  <c r="AM543"/>
  <c r="C546"/>
  <c r="B547"/>
  <c r="G546"/>
  <c r="AP544" l="1"/>
  <c r="AY544"/>
  <c r="AZ544"/>
  <c r="BJ544"/>
  <c r="BB544"/>
  <c r="AT544"/>
  <c r="AX544"/>
  <c r="BG544"/>
  <c r="BI544"/>
  <c r="BK544"/>
  <c r="BC544"/>
  <c r="AU544"/>
  <c r="AQ544"/>
  <c r="BH544"/>
  <c r="BA544"/>
  <c r="BD544"/>
  <c r="AV544"/>
  <c r="BF544"/>
  <c r="AR544"/>
  <c r="AS544"/>
  <c r="BE544"/>
  <c r="AW544"/>
  <c r="B548"/>
  <c r="G547"/>
  <c r="C547"/>
  <c r="H546"/>
  <c r="J546" s="1"/>
  <c r="I546"/>
  <c r="F545"/>
  <c r="M545" s="1"/>
  <c r="K545"/>
  <c r="L545"/>
  <c r="N544"/>
  <c r="O544"/>
  <c r="Q544"/>
  <c r="R544"/>
  <c r="S544"/>
  <c r="T544"/>
  <c r="U544"/>
  <c r="V544"/>
  <c r="W544"/>
  <c r="X544"/>
  <c r="Y544"/>
  <c r="Z544"/>
  <c r="AA544"/>
  <c r="AB544"/>
  <c r="AC544"/>
  <c r="AD544"/>
  <c r="AE544"/>
  <c r="AF544"/>
  <c r="AG544"/>
  <c r="AH544"/>
  <c r="AI544"/>
  <c r="AJ544"/>
  <c r="AK544"/>
  <c r="AL544"/>
  <c r="AM544"/>
  <c r="D546"/>
  <c r="E546"/>
  <c r="L546" l="1"/>
  <c r="AV546" s="1"/>
  <c r="N545"/>
  <c r="O545"/>
  <c r="C548"/>
  <c r="G548"/>
  <c r="B549"/>
  <c r="H547"/>
  <c r="J547" s="1"/>
  <c r="I547"/>
  <c r="AO545"/>
  <c r="AP545"/>
  <c r="AQ545"/>
  <c r="AR545"/>
  <c r="AS545"/>
  <c r="AT545"/>
  <c r="AU545"/>
  <c r="AV545"/>
  <c r="AW545"/>
  <c r="AX545"/>
  <c r="AY545"/>
  <c r="AZ545"/>
  <c r="BA545"/>
  <c r="BB545"/>
  <c r="BC545"/>
  <c r="BD545"/>
  <c r="BE545"/>
  <c r="BF545"/>
  <c r="BG545"/>
  <c r="BH545"/>
  <c r="BI545"/>
  <c r="BJ545"/>
  <c r="BK545"/>
  <c r="D547"/>
  <c r="E547"/>
  <c r="K546"/>
  <c r="F546"/>
  <c r="M546" s="1"/>
  <c r="Q545"/>
  <c r="R545"/>
  <c r="S545"/>
  <c r="T545"/>
  <c r="U545"/>
  <c r="V545"/>
  <c r="W545"/>
  <c r="X545"/>
  <c r="Y545"/>
  <c r="Z545"/>
  <c r="AA545"/>
  <c r="AB545"/>
  <c r="AC545"/>
  <c r="AD545"/>
  <c r="AE545"/>
  <c r="AF545"/>
  <c r="AG545"/>
  <c r="AH545"/>
  <c r="AI545"/>
  <c r="AJ545"/>
  <c r="AK545"/>
  <c r="AL545"/>
  <c r="AM545"/>
  <c r="AO546" l="1"/>
  <c r="BF546"/>
  <c r="BI546"/>
  <c r="BJ546"/>
  <c r="AR546"/>
  <c r="BB546"/>
  <c r="AP546"/>
  <c r="AQ546"/>
  <c r="AS546"/>
  <c r="AT546"/>
  <c r="BE546"/>
  <c r="AY546"/>
  <c r="BA546"/>
  <c r="AZ546"/>
  <c r="AW546"/>
  <c r="BG546"/>
  <c r="BH546"/>
  <c r="AX546"/>
  <c r="BK546"/>
  <c r="BC546"/>
  <c r="AU546"/>
  <c r="BD546"/>
  <c r="L547"/>
  <c r="AR547" s="1"/>
  <c r="N546"/>
  <c r="O546"/>
  <c r="Q546"/>
  <c r="R546"/>
  <c r="S546"/>
  <c r="T546"/>
  <c r="U546"/>
  <c r="V546"/>
  <c r="W546"/>
  <c r="X546"/>
  <c r="Y546"/>
  <c r="Z546"/>
  <c r="AA546"/>
  <c r="AB546"/>
  <c r="AC546"/>
  <c r="AD546"/>
  <c r="AE546"/>
  <c r="AF546"/>
  <c r="AG546"/>
  <c r="AH546"/>
  <c r="AI546"/>
  <c r="AJ546"/>
  <c r="AK546"/>
  <c r="AL546"/>
  <c r="AM546"/>
  <c r="G549"/>
  <c r="B550"/>
  <c r="C549"/>
  <c r="D548"/>
  <c r="E548"/>
  <c r="F547"/>
  <c r="M547" s="1"/>
  <c r="K547"/>
  <c r="H548"/>
  <c r="J548" s="1"/>
  <c r="I548"/>
  <c r="AS547" l="1"/>
  <c r="BI547"/>
  <c r="BA547"/>
  <c r="AT547"/>
  <c r="BK547"/>
  <c r="BC547"/>
  <c r="AU547"/>
  <c r="BB547"/>
  <c r="AV547"/>
  <c r="AW547"/>
  <c r="AO547"/>
  <c r="BF547"/>
  <c r="AX547"/>
  <c r="AP547"/>
  <c r="BD547"/>
  <c r="BJ547"/>
  <c r="BE547"/>
  <c r="BG547"/>
  <c r="AY547"/>
  <c r="AQ547"/>
  <c r="BH547"/>
  <c r="AZ547"/>
  <c r="D549"/>
  <c r="E549"/>
  <c r="O547"/>
  <c r="N547"/>
  <c r="K548"/>
  <c r="F548"/>
  <c r="M548" s="1"/>
  <c r="Q547"/>
  <c r="R547"/>
  <c r="S547"/>
  <c r="T547"/>
  <c r="U547"/>
  <c r="V547"/>
  <c r="W547"/>
  <c r="X547"/>
  <c r="Y547"/>
  <c r="Z547"/>
  <c r="AA547"/>
  <c r="AB547"/>
  <c r="AC547"/>
  <c r="AD547"/>
  <c r="AE547"/>
  <c r="AF547"/>
  <c r="AG547"/>
  <c r="AH547"/>
  <c r="AI547"/>
  <c r="AJ547"/>
  <c r="AK547"/>
  <c r="AL547"/>
  <c r="AM547"/>
  <c r="C550"/>
  <c r="B551"/>
  <c r="G550"/>
  <c r="L548"/>
  <c r="H549"/>
  <c r="J549" s="1"/>
  <c r="I549"/>
  <c r="L549" l="1"/>
  <c r="AU549" s="1"/>
  <c r="K549"/>
  <c r="F549"/>
  <c r="M549" s="1"/>
  <c r="AO548"/>
  <c r="AP548"/>
  <c r="AQ548"/>
  <c r="AR548"/>
  <c r="AS548"/>
  <c r="AT548"/>
  <c r="AU548"/>
  <c r="AV548"/>
  <c r="AW548"/>
  <c r="AX548"/>
  <c r="AY548"/>
  <c r="AZ548"/>
  <c r="BA548"/>
  <c r="BB548"/>
  <c r="BC548"/>
  <c r="BD548"/>
  <c r="BE548"/>
  <c r="BF548"/>
  <c r="BG548"/>
  <c r="BH548"/>
  <c r="BI548"/>
  <c r="BJ548"/>
  <c r="BK548"/>
  <c r="Q548"/>
  <c r="R548"/>
  <c r="S548"/>
  <c r="T548"/>
  <c r="U548"/>
  <c r="V548"/>
  <c r="W548"/>
  <c r="X548"/>
  <c r="Y548"/>
  <c r="Z548"/>
  <c r="AA548"/>
  <c r="AB548"/>
  <c r="AC548"/>
  <c r="AD548"/>
  <c r="AE548"/>
  <c r="AF548"/>
  <c r="AG548"/>
  <c r="AH548"/>
  <c r="AI548"/>
  <c r="AJ548"/>
  <c r="AK548"/>
  <c r="AL548"/>
  <c r="AM548"/>
  <c r="D550"/>
  <c r="E550"/>
  <c r="G551"/>
  <c r="B552"/>
  <c r="C551"/>
  <c r="O548"/>
  <c r="N548"/>
  <c r="H550"/>
  <c r="J550" s="1"/>
  <c r="I550"/>
  <c r="AV549" l="1"/>
  <c r="BD549"/>
  <c r="AO549"/>
  <c r="AZ549"/>
  <c r="AX549"/>
  <c r="BG549"/>
  <c r="BH549"/>
  <c r="AR549"/>
  <c r="BI549"/>
  <c r="BA549"/>
  <c r="AS549"/>
  <c r="BE549"/>
  <c r="AP549"/>
  <c r="AY549"/>
  <c r="AT549"/>
  <c r="AW549"/>
  <c r="BF549"/>
  <c r="AQ549"/>
  <c r="BJ549"/>
  <c r="BB549"/>
  <c r="BK549"/>
  <c r="BC549"/>
  <c r="L550"/>
  <c r="AQ550" s="1"/>
  <c r="N549"/>
  <c r="O549"/>
  <c r="H551"/>
  <c r="J551" s="1"/>
  <c r="I551"/>
  <c r="Q549"/>
  <c r="R549"/>
  <c r="S549"/>
  <c r="T549"/>
  <c r="U549"/>
  <c r="V549"/>
  <c r="W549"/>
  <c r="X549"/>
  <c r="Y549"/>
  <c r="Z549"/>
  <c r="AA549"/>
  <c r="AB549"/>
  <c r="AC549"/>
  <c r="AD549"/>
  <c r="AE549"/>
  <c r="AF549"/>
  <c r="AG549"/>
  <c r="AH549"/>
  <c r="AI549"/>
  <c r="AJ549"/>
  <c r="AK549"/>
  <c r="AL549"/>
  <c r="AM549"/>
  <c r="E551"/>
  <c r="D551"/>
  <c r="C552"/>
  <c r="G552"/>
  <c r="B553"/>
  <c r="K550"/>
  <c r="F550"/>
  <c r="M550" s="1"/>
  <c r="L551" l="1"/>
  <c r="AP551" s="1"/>
  <c r="BH550"/>
  <c r="AR550"/>
  <c r="AZ550"/>
  <c r="BB550"/>
  <c r="BE550"/>
  <c r="AO550"/>
  <c r="BA550"/>
  <c r="BK550"/>
  <c r="AU550"/>
  <c r="BD550"/>
  <c r="AV550"/>
  <c r="BF550"/>
  <c r="AX550"/>
  <c r="AP550"/>
  <c r="BI550"/>
  <c r="AS550"/>
  <c r="BJ550"/>
  <c r="AT550"/>
  <c r="BC550"/>
  <c r="AW550"/>
  <c r="BG550"/>
  <c r="AY550"/>
  <c r="N550"/>
  <c r="O550"/>
  <c r="F551"/>
  <c r="M551" s="1"/>
  <c r="K551"/>
  <c r="D552"/>
  <c r="E552"/>
  <c r="Q550"/>
  <c r="R550"/>
  <c r="S550"/>
  <c r="T550"/>
  <c r="U550"/>
  <c r="V550"/>
  <c r="W550"/>
  <c r="X550"/>
  <c r="Y550"/>
  <c r="Z550"/>
  <c r="AA550"/>
  <c r="AB550"/>
  <c r="AC550"/>
  <c r="AD550"/>
  <c r="AE550"/>
  <c r="AF550"/>
  <c r="AG550"/>
  <c r="AH550"/>
  <c r="AI550"/>
  <c r="AJ550"/>
  <c r="AK550"/>
  <c r="AL550"/>
  <c r="AM550"/>
  <c r="I552"/>
  <c r="H552"/>
  <c r="J552" s="1"/>
  <c r="C553"/>
  <c r="B554"/>
  <c r="G553"/>
  <c r="BG551" l="1"/>
  <c r="AQ551"/>
  <c r="AY551"/>
  <c r="AS551"/>
  <c r="BJ551"/>
  <c r="AT551"/>
  <c r="BC551"/>
  <c r="AZ551"/>
  <c r="BI551"/>
  <c r="BB551"/>
  <c r="BD551"/>
  <c r="AV551"/>
  <c r="BH551"/>
  <c r="BA551"/>
  <c r="AU551"/>
  <c r="AW551"/>
  <c r="AR551"/>
  <c r="BK551"/>
  <c r="BE551"/>
  <c r="AO551"/>
  <c r="BF551"/>
  <c r="AX551"/>
  <c r="G554"/>
  <c r="B555"/>
  <c r="C554"/>
  <c r="O551"/>
  <c r="N551"/>
  <c r="Q551"/>
  <c r="R551"/>
  <c r="S551"/>
  <c r="T551"/>
  <c r="U551"/>
  <c r="V551"/>
  <c r="W551"/>
  <c r="X551"/>
  <c r="Y551"/>
  <c r="Z551"/>
  <c r="AA551"/>
  <c r="AB551"/>
  <c r="AC551"/>
  <c r="AD551"/>
  <c r="AE551"/>
  <c r="AF551"/>
  <c r="AG551"/>
  <c r="AH551"/>
  <c r="AI551"/>
  <c r="AJ551"/>
  <c r="AK551"/>
  <c r="AL551"/>
  <c r="AM551"/>
  <c r="K552"/>
  <c r="F552"/>
  <c r="M552" s="1"/>
  <c r="H553"/>
  <c r="J553" s="1"/>
  <c r="I553"/>
  <c r="L552"/>
  <c r="D553"/>
  <c r="E553"/>
  <c r="L553" l="1"/>
  <c r="AQ553" s="1"/>
  <c r="N552"/>
  <c r="O552"/>
  <c r="F553"/>
  <c r="M553" s="1"/>
  <c r="K553"/>
  <c r="D554"/>
  <c r="E554"/>
  <c r="AO552"/>
  <c r="AP552"/>
  <c r="AQ552"/>
  <c r="AR552"/>
  <c r="AS552"/>
  <c r="AT552"/>
  <c r="AU552"/>
  <c r="AV552"/>
  <c r="AW552"/>
  <c r="AX552"/>
  <c r="AY552"/>
  <c r="AZ552"/>
  <c r="BA552"/>
  <c r="BB552"/>
  <c r="BC552"/>
  <c r="BD552"/>
  <c r="BE552"/>
  <c r="BF552"/>
  <c r="BG552"/>
  <c r="BH552"/>
  <c r="BI552"/>
  <c r="BJ552"/>
  <c r="BK552"/>
  <c r="H554"/>
  <c r="J554" s="1"/>
  <c r="I554"/>
  <c r="C555"/>
  <c r="G555"/>
  <c r="B556"/>
  <c r="Q552"/>
  <c r="R552"/>
  <c r="S552"/>
  <c r="T552"/>
  <c r="U552"/>
  <c r="V552"/>
  <c r="W552"/>
  <c r="X552"/>
  <c r="Y552"/>
  <c r="Z552"/>
  <c r="AA552"/>
  <c r="AB552"/>
  <c r="AC552"/>
  <c r="AD552"/>
  <c r="AE552"/>
  <c r="AF552"/>
  <c r="AG552"/>
  <c r="AH552"/>
  <c r="AI552"/>
  <c r="AJ552"/>
  <c r="AK552"/>
  <c r="AL552"/>
  <c r="AM552"/>
  <c r="AR553" l="1"/>
  <c r="AZ553"/>
  <c r="BH553"/>
  <c r="AS553"/>
  <c r="BK553"/>
  <c r="BD553"/>
  <c r="AV553"/>
  <c r="BI553"/>
  <c r="BJ553"/>
  <c r="BC553"/>
  <c r="L554"/>
  <c r="AU554" s="1"/>
  <c r="BE553"/>
  <c r="AW553"/>
  <c r="AO553"/>
  <c r="BB553"/>
  <c r="AU553"/>
  <c r="BF553"/>
  <c r="AX553"/>
  <c r="AP553"/>
  <c r="BA553"/>
  <c r="AT553"/>
  <c r="BG553"/>
  <c r="AY553"/>
  <c r="N553"/>
  <c r="O553"/>
  <c r="Q553"/>
  <c r="R553"/>
  <c r="S553"/>
  <c r="T553"/>
  <c r="U553"/>
  <c r="V553"/>
  <c r="W553"/>
  <c r="X553"/>
  <c r="Y553"/>
  <c r="Z553"/>
  <c r="AA553"/>
  <c r="AB553"/>
  <c r="AC553"/>
  <c r="AD553"/>
  <c r="AE553"/>
  <c r="AF553"/>
  <c r="AG553"/>
  <c r="AH553"/>
  <c r="AI553"/>
  <c r="AJ553"/>
  <c r="AK553"/>
  <c r="AL553"/>
  <c r="AM553"/>
  <c r="H555"/>
  <c r="J555" s="1"/>
  <c r="I555"/>
  <c r="C556"/>
  <c r="G556"/>
  <c r="B557"/>
  <c r="K554"/>
  <c r="F554"/>
  <c r="M554" s="1"/>
  <c r="D555"/>
  <c r="E555"/>
  <c r="AV554" l="1"/>
  <c r="AO554"/>
  <c r="AX554"/>
  <c r="AW554"/>
  <c r="BD554"/>
  <c r="BE554"/>
  <c r="BF554"/>
  <c r="AY554"/>
  <c r="BH554"/>
  <c r="AZ554"/>
  <c r="AR554"/>
  <c r="BI554"/>
  <c r="BA554"/>
  <c r="AS554"/>
  <c r="AP554"/>
  <c r="BG554"/>
  <c r="BJ554"/>
  <c r="BB554"/>
  <c r="AQ554"/>
  <c r="AT554"/>
  <c r="L555"/>
  <c r="AT555" s="1"/>
  <c r="BK554"/>
  <c r="BC554"/>
  <c r="N554"/>
  <c r="O554"/>
  <c r="Q554"/>
  <c r="R554"/>
  <c r="S554"/>
  <c r="T554"/>
  <c r="U554"/>
  <c r="V554"/>
  <c r="W554"/>
  <c r="X554"/>
  <c r="Y554"/>
  <c r="Z554"/>
  <c r="AA554"/>
  <c r="AB554"/>
  <c r="AC554"/>
  <c r="AD554"/>
  <c r="AE554"/>
  <c r="AF554"/>
  <c r="AG554"/>
  <c r="AH554"/>
  <c r="AI554"/>
  <c r="AJ554"/>
  <c r="AK554"/>
  <c r="AL554"/>
  <c r="AM554"/>
  <c r="K555"/>
  <c r="F555"/>
  <c r="M555" s="1"/>
  <c r="H556"/>
  <c r="J556" s="1"/>
  <c r="I556"/>
  <c r="G557"/>
  <c r="B558"/>
  <c r="C557"/>
  <c r="D556"/>
  <c r="E556"/>
  <c r="L556" l="1"/>
  <c r="AR556" s="1"/>
  <c r="AY555"/>
  <c r="AZ555"/>
  <c r="BH555"/>
  <c r="BI555"/>
  <c r="BK555"/>
  <c r="AP555"/>
  <c r="AQ555"/>
  <c r="BA555"/>
  <c r="AR555"/>
  <c r="AS555"/>
  <c r="BD555"/>
  <c r="AU555"/>
  <c r="BE555"/>
  <c r="AV555"/>
  <c r="BC555"/>
  <c r="BF555"/>
  <c r="AW555"/>
  <c r="BG555"/>
  <c r="AX555"/>
  <c r="AO555"/>
  <c r="BJ555"/>
  <c r="BB555"/>
  <c r="O555"/>
  <c r="N555"/>
  <c r="H557"/>
  <c r="J557" s="1"/>
  <c r="I557"/>
  <c r="Q555"/>
  <c r="R555"/>
  <c r="S555"/>
  <c r="T555"/>
  <c r="U555"/>
  <c r="V555"/>
  <c r="W555"/>
  <c r="X555"/>
  <c r="Y555"/>
  <c r="Z555"/>
  <c r="AA555"/>
  <c r="AB555"/>
  <c r="AC555"/>
  <c r="AD555"/>
  <c r="AE555"/>
  <c r="AF555"/>
  <c r="AG555"/>
  <c r="AH555"/>
  <c r="AI555"/>
  <c r="AJ555"/>
  <c r="AK555"/>
  <c r="AL555"/>
  <c r="AM555"/>
  <c r="G558"/>
  <c r="C558"/>
  <c r="B559"/>
  <c r="F556"/>
  <c r="M556" s="1"/>
  <c r="K556"/>
  <c r="D557"/>
  <c r="E557"/>
  <c r="AS556" l="1"/>
  <c r="BA556"/>
  <c r="BI556"/>
  <c r="BB556"/>
  <c r="BK556"/>
  <c r="BC556"/>
  <c r="AU556"/>
  <c r="BD556"/>
  <c r="AW556"/>
  <c r="AO556"/>
  <c r="AP556"/>
  <c r="BJ556"/>
  <c r="BE556"/>
  <c r="BF556"/>
  <c r="AX556"/>
  <c r="BG556"/>
  <c r="AY556"/>
  <c r="AQ556"/>
  <c r="AT556"/>
  <c r="AV556"/>
  <c r="BH556"/>
  <c r="AZ556"/>
  <c r="L557"/>
  <c r="AQ557" s="1"/>
  <c r="I558"/>
  <c r="H558"/>
  <c r="J558" s="1"/>
  <c r="D558"/>
  <c r="E558"/>
  <c r="B560"/>
  <c r="C559"/>
  <c r="G559"/>
  <c r="Q556"/>
  <c r="R556"/>
  <c r="S556"/>
  <c r="T556"/>
  <c r="U556"/>
  <c r="V556"/>
  <c r="W556"/>
  <c r="X556"/>
  <c r="Y556"/>
  <c r="Z556"/>
  <c r="AA556"/>
  <c r="AB556"/>
  <c r="AC556"/>
  <c r="AD556"/>
  <c r="AE556"/>
  <c r="AF556"/>
  <c r="AG556"/>
  <c r="AH556"/>
  <c r="AI556"/>
  <c r="AJ556"/>
  <c r="AK556"/>
  <c r="AL556"/>
  <c r="AM556"/>
  <c r="O556"/>
  <c r="N556"/>
  <c r="K557"/>
  <c r="F557"/>
  <c r="M557" s="1"/>
  <c r="BH557" l="1"/>
  <c r="AZ557"/>
  <c r="BA557"/>
  <c r="BC557"/>
  <c r="BD557"/>
  <c r="AV557"/>
  <c r="BB557"/>
  <c r="BE557"/>
  <c r="AW557"/>
  <c r="AO557"/>
  <c r="AR557"/>
  <c r="BI557"/>
  <c r="AS557"/>
  <c r="BJ557"/>
  <c r="AT557"/>
  <c r="BK557"/>
  <c r="AU557"/>
  <c r="BF557"/>
  <c r="AX557"/>
  <c r="AP557"/>
  <c r="BG557"/>
  <c r="AY557"/>
  <c r="N557"/>
  <c r="O557"/>
  <c r="Q557"/>
  <c r="R557"/>
  <c r="S557"/>
  <c r="T557"/>
  <c r="U557"/>
  <c r="V557"/>
  <c r="W557"/>
  <c r="X557"/>
  <c r="Y557"/>
  <c r="Z557"/>
  <c r="AA557"/>
  <c r="AB557"/>
  <c r="AC557"/>
  <c r="AD557"/>
  <c r="AE557"/>
  <c r="AF557"/>
  <c r="AG557"/>
  <c r="AH557"/>
  <c r="AI557"/>
  <c r="AJ557"/>
  <c r="AK557"/>
  <c r="AL557"/>
  <c r="AM557"/>
  <c r="F558"/>
  <c r="M558" s="1"/>
  <c r="K558"/>
  <c r="C560"/>
  <c r="G560"/>
  <c r="B561"/>
  <c r="E559"/>
  <c r="D559"/>
  <c r="H559"/>
  <c r="J559" s="1"/>
  <c r="I559"/>
  <c r="L558"/>
  <c r="D560" l="1"/>
  <c r="E560"/>
  <c r="N558"/>
  <c r="O558"/>
  <c r="AO558"/>
  <c r="AP558"/>
  <c r="AQ558"/>
  <c r="AR558"/>
  <c r="AS558"/>
  <c r="AT558"/>
  <c r="AU558"/>
  <c r="AV558"/>
  <c r="AW558"/>
  <c r="AX558"/>
  <c r="AY558"/>
  <c r="AZ558"/>
  <c r="BA558"/>
  <c r="BB558"/>
  <c r="BC558"/>
  <c r="BD558"/>
  <c r="BE558"/>
  <c r="BF558"/>
  <c r="BG558"/>
  <c r="BH558"/>
  <c r="BI558"/>
  <c r="BJ558"/>
  <c r="BK558"/>
  <c r="I560"/>
  <c r="H560"/>
  <c r="J560" s="1"/>
  <c r="G561"/>
  <c r="B562"/>
  <c r="C561"/>
  <c r="Q558"/>
  <c r="R558"/>
  <c r="S558"/>
  <c r="T558"/>
  <c r="U558"/>
  <c r="V558"/>
  <c r="W558"/>
  <c r="X558"/>
  <c r="Y558"/>
  <c r="Z558"/>
  <c r="AA558"/>
  <c r="AB558"/>
  <c r="AC558"/>
  <c r="AD558"/>
  <c r="AE558"/>
  <c r="AF558"/>
  <c r="AG558"/>
  <c r="AH558"/>
  <c r="AI558"/>
  <c r="AJ558"/>
  <c r="AK558"/>
  <c r="AL558"/>
  <c r="AM558"/>
  <c r="L559"/>
  <c r="K559"/>
  <c r="F559"/>
  <c r="M559" s="1"/>
  <c r="L560" l="1"/>
  <c r="AP560" s="1"/>
  <c r="N559"/>
  <c r="O559"/>
  <c r="F560"/>
  <c r="M560" s="1"/>
  <c r="K560"/>
  <c r="Q559"/>
  <c r="R559"/>
  <c r="S559"/>
  <c r="T559"/>
  <c r="U559"/>
  <c r="V559"/>
  <c r="W559"/>
  <c r="X559"/>
  <c r="Y559"/>
  <c r="Z559"/>
  <c r="AA559"/>
  <c r="AB559"/>
  <c r="AC559"/>
  <c r="AD559"/>
  <c r="AE559"/>
  <c r="AF559"/>
  <c r="AG559"/>
  <c r="AH559"/>
  <c r="AI559"/>
  <c r="AJ559"/>
  <c r="AK559"/>
  <c r="AL559"/>
  <c r="AM559"/>
  <c r="H561"/>
  <c r="J561" s="1"/>
  <c r="I561"/>
  <c r="B563"/>
  <c r="C562"/>
  <c r="G562"/>
  <c r="AO559"/>
  <c r="AP559"/>
  <c r="AQ559"/>
  <c r="AR559"/>
  <c r="AS559"/>
  <c r="AT559"/>
  <c r="AU559"/>
  <c r="AV559"/>
  <c r="AW559"/>
  <c r="AX559"/>
  <c r="AY559"/>
  <c r="AZ559"/>
  <c r="BA559"/>
  <c r="BB559"/>
  <c r="BC559"/>
  <c r="BD559"/>
  <c r="BE559"/>
  <c r="BF559"/>
  <c r="BG559"/>
  <c r="BH559"/>
  <c r="BI559"/>
  <c r="BJ559"/>
  <c r="BK559"/>
  <c r="E561"/>
  <c r="D561"/>
  <c r="BG560" l="1"/>
  <c r="AQ560"/>
  <c r="AY560"/>
  <c r="AZ560"/>
  <c r="AR560"/>
  <c r="BI560"/>
  <c r="BA560"/>
  <c r="AS560"/>
  <c r="BJ560"/>
  <c r="BC560"/>
  <c r="BD560"/>
  <c r="AV560"/>
  <c r="BH560"/>
  <c r="BB560"/>
  <c r="BE560"/>
  <c r="AW560"/>
  <c r="AO560"/>
  <c r="AT560"/>
  <c r="BK560"/>
  <c r="AU560"/>
  <c r="BF560"/>
  <c r="AX560"/>
  <c r="L561"/>
  <c r="AU561" s="1"/>
  <c r="N560"/>
  <c r="O560"/>
  <c r="F561"/>
  <c r="M561" s="1"/>
  <c r="K561"/>
  <c r="C563"/>
  <c r="G563"/>
  <c r="B564"/>
  <c r="Q560"/>
  <c r="R560"/>
  <c r="S560"/>
  <c r="T560"/>
  <c r="U560"/>
  <c r="V560"/>
  <c r="W560"/>
  <c r="X560"/>
  <c r="Y560"/>
  <c r="Z560"/>
  <c r="AA560"/>
  <c r="AB560"/>
  <c r="AC560"/>
  <c r="AD560"/>
  <c r="AE560"/>
  <c r="AF560"/>
  <c r="AG560"/>
  <c r="AH560"/>
  <c r="AI560"/>
  <c r="AJ560"/>
  <c r="AK560"/>
  <c r="AL560"/>
  <c r="AM560"/>
  <c r="D562"/>
  <c r="E562"/>
  <c r="I562"/>
  <c r="H562"/>
  <c r="J562" s="1"/>
  <c r="BD561" l="1"/>
  <c r="AV561"/>
  <c r="AO561"/>
  <c r="AX561"/>
  <c r="AR561"/>
  <c r="BE561"/>
  <c r="AQ561"/>
  <c r="AZ561"/>
  <c r="BI561"/>
  <c r="BA561"/>
  <c r="AS561"/>
  <c r="AW561"/>
  <c r="AY561"/>
  <c r="BJ561"/>
  <c r="BB561"/>
  <c r="AT561"/>
  <c r="BF561"/>
  <c r="AP561"/>
  <c r="BG561"/>
  <c r="BH561"/>
  <c r="BK561"/>
  <c r="BC561"/>
  <c r="O561"/>
  <c r="N561"/>
  <c r="Q561"/>
  <c r="R561"/>
  <c r="S561"/>
  <c r="T561"/>
  <c r="U561"/>
  <c r="V561"/>
  <c r="W561"/>
  <c r="X561"/>
  <c r="Y561"/>
  <c r="Z561"/>
  <c r="AA561"/>
  <c r="AB561"/>
  <c r="AC561"/>
  <c r="AD561"/>
  <c r="AE561"/>
  <c r="AF561"/>
  <c r="AG561"/>
  <c r="AH561"/>
  <c r="AI561"/>
  <c r="AJ561"/>
  <c r="AK561"/>
  <c r="AL561"/>
  <c r="AM561"/>
  <c r="E563"/>
  <c r="D563"/>
  <c r="H563"/>
  <c r="J563" s="1"/>
  <c r="I563"/>
  <c r="L562"/>
  <c r="K562"/>
  <c r="F562"/>
  <c r="M562" s="1"/>
  <c r="C564"/>
  <c r="G564"/>
  <c r="B565"/>
  <c r="L563" l="1"/>
  <c r="AO563" s="1"/>
  <c r="G565"/>
  <c r="B566"/>
  <c r="C565"/>
  <c r="F563"/>
  <c r="M563" s="1"/>
  <c r="K563"/>
  <c r="AO562"/>
  <c r="AP562"/>
  <c r="AQ562"/>
  <c r="AR562"/>
  <c r="AS562"/>
  <c r="AT562"/>
  <c r="AU562"/>
  <c r="AV562"/>
  <c r="AW562"/>
  <c r="AX562"/>
  <c r="AY562"/>
  <c r="AZ562"/>
  <c r="BA562"/>
  <c r="BB562"/>
  <c r="BC562"/>
  <c r="BD562"/>
  <c r="BE562"/>
  <c r="BF562"/>
  <c r="BG562"/>
  <c r="BH562"/>
  <c r="BI562"/>
  <c r="BJ562"/>
  <c r="BK562"/>
  <c r="D564"/>
  <c r="E564"/>
  <c r="N562"/>
  <c r="O562"/>
  <c r="Q562"/>
  <c r="R562"/>
  <c r="S562"/>
  <c r="T562"/>
  <c r="U562"/>
  <c r="V562"/>
  <c r="W562"/>
  <c r="X562"/>
  <c r="Y562"/>
  <c r="Z562"/>
  <c r="AA562"/>
  <c r="AB562"/>
  <c r="AC562"/>
  <c r="AD562"/>
  <c r="AE562"/>
  <c r="AF562"/>
  <c r="AG562"/>
  <c r="AH562"/>
  <c r="AI562"/>
  <c r="AJ562"/>
  <c r="AK562"/>
  <c r="AL562"/>
  <c r="AM562"/>
  <c r="I564"/>
  <c r="H564"/>
  <c r="J564" s="1"/>
  <c r="AX563" l="1"/>
  <c r="BF563"/>
  <c r="AP563"/>
  <c r="BG563"/>
  <c r="AQ563"/>
  <c r="BA563"/>
  <c r="BB563"/>
  <c r="AT563"/>
  <c r="AY563"/>
  <c r="BK563"/>
  <c r="BC563"/>
  <c r="AU563"/>
  <c r="BH563"/>
  <c r="BD563"/>
  <c r="AV563"/>
  <c r="AZ563"/>
  <c r="AR563"/>
  <c r="BI563"/>
  <c r="AS563"/>
  <c r="BJ563"/>
  <c r="BE563"/>
  <c r="AW563"/>
  <c r="N563"/>
  <c r="O563"/>
  <c r="G566"/>
  <c r="C566"/>
  <c r="B567"/>
  <c r="Q563"/>
  <c r="R563"/>
  <c r="S563"/>
  <c r="T563"/>
  <c r="U563"/>
  <c r="V563"/>
  <c r="W563"/>
  <c r="X563"/>
  <c r="Y563"/>
  <c r="Z563"/>
  <c r="AA563"/>
  <c r="AB563"/>
  <c r="AC563"/>
  <c r="AD563"/>
  <c r="AE563"/>
  <c r="AF563"/>
  <c r="AG563"/>
  <c r="AH563"/>
  <c r="AI563"/>
  <c r="AJ563"/>
  <c r="AK563"/>
  <c r="AL563"/>
  <c r="AM563"/>
  <c r="F564"/>
  <c r="K564"/>
  <c r="L564"/>
  <c r="H565"/>
  <c r="J565" s="1"/>
  <c r="I565"/>
  <c r="E565"/>
  <c r="D565"/>
  <c r="M564"/>
  <c r="C567" l="1"/>
  <c r="G567"/>
  <c r="B568"/>
  <c r="K565"/>
  <c r="F565"/>
  <c r="M565" s="1"/>
  <c r="I566"/>
  <c r="H566"/>
  <c r="J566" s="1"/>
  <c r="N564"/>
  <c r="O564"/>
  <c r="D566"/>
  <c r="E566"/>
  <c r="Q564"/>
  <c r="R564"/>
  <c r="S564"/>
  <c r="T564"/>
  <c r="U564"/>
  <c r="V564"/>
  <c r="W564"/>
  <c r="X564"/>
  <c r="Y564"/>
  <c r="Z564"/>
  <c r="AA564"/>
  <c r="AB564"/>
  <c r="AC564"/>
  <c r="AD564"/>
  <c r="AE564"/>
  <c r="AF564"/>
  <c r="AG564"/>
  <c r="AH564"/>
  <c r="AI564"/>
  <c r="AJ564"/>
  <c r="AK564"/>
  <c r="AL564"/>
  <c r="AM564"/>
  <c r="AO564"/>
  <c r="AP564"/>
  <c r="AQ564"/>
  <c r="AR564"/>
  <c r="AS564"/>
  <c r="AT564"/>
  <c r="AU564"/>
  <c r="AV564"/>
  <c r="AW564"/>
  <c r="AX564"/>
  <c r="AY564"/>
  <c r="AZ564"/>
  <c r="BA564"/>
  <c r="BB564"/>
  <c r="BC564"/>
  <c r="BD564"/>
  <c r="BE564"/>
  <c r="BF564"/>
  <c r="BG564"/>
  <c r="BH564"/>
  <c r="BI564"/>
  <c r="BJ564"/>
  <c r="BK564"/>
  <c r="L565"/>
  <c r="L566" l="1"/>
  <c r="AR566" s="1"/>
  <c r="H567"/>
  <c r="J567" s="1"/>
  <c r="I567"/>
  <c r="AO565"/>
  <c r="AP565"/>
  <c r="AQ565"/>
  <c r="AR565"/>
  <c r="AS565"/>
  <c r="AT565"/>
  <c r="AU565"/>
  <c r="AV565"/>
  <c r="AW565"/>
  <c r="AX565"/>
  <c r="AY565"/>
  <c r="AZ565"/>
  <c r="BA565"/>
  <c r="BB565"/>
  <c r="BC565"/>
  <c r="BD565"/>
  <c r="BE565"/>
  <c r="BF565"/>
  <c r="BG565"/>
  <c r="BH565"/>
  <c r="BI565"/>
  <c r="BJ565"/>
  <c r="BK565"/>
  <c r="K566"/>
  <c r="F566"/>
  <c r="M566" s="1"/>
  <c r="D567"/>
  <c r="E567"/>
  <c r="B569"/>
  <c r="G568"/>
  <c r="C568"/>
  <c r="O565"/>
  <c r="N565"/>
  <c r="Q565"/>
  <c r="R565"/>
  <c r="S565"/>
  <c r="T565"/>
  <c r="U565"/>
  <c r="V565"/>
  <c r="W565"/>
  <c r="X565"/>
  <c r="Y565"/>
  <c r="Z565"/>
  <c r="AA565"/>
  <c r="AB565"/>
  <c r="AC565"/>
  <c r="AD565"/>
  <c r="AE565"/>
  <c r="AF565"/>
  <c r="AG565"/>
  <c r="AH565"/>
  <c r="AI565"/>
  <c r="AJ565"/>
  <c r="AK565"/>
  <c r="AL565"/>
  <c r="AM565"/>
  <c r="BA566" l="1"/>
  <c r="BI566"/>
  <c r="AS566"/>
  <c r="BJ566"/>
  <c r="BB566"/>
  <c r="BK566"/>
  <c r="BC566"/>
  <c r="AU566"/>
  <c r="AT566"/>
  <c r="BE566"/>
  <c r="AO566"/>
  <c r="BF566"/>
  <c r="AX566"/>
  <c r="AP566"/>
  <c r="BD566"/>
  <c r="AW566"/>
  <c r="BG566"/>
  <c r="AY566"/>
  <c r="AQ566"/>
  <c r="AV566"/>
  <c r="BH566"/>
  <c r="AZ566"/>
  <c r="N566"/>
  <c r="O566"/>
  <c r="C569"/>
  <c r="B570"/>
  <c r="G569"/>
  <c r="H568"/>
  <c r="J568" s="1"/>
  <c r="I568"/>
  <c r="F567"/>
  <c r="M567" s="1"/>
  <c r="K567"/>
  <c r="D568"/>
  <c r="E568"/>
  <c r="L567"/>
  <c r="Q566"/>
  <c r="R566"/>
  <c r="S566"/>
  <c r="T566"/>
  <c r="U566"/>
  <c r="V566"/>
  <c r="W566"/>
  <c r="X566"/>
  <c r="Y566"/>
  <c r="Z566"/>
  <c r="AA566"/>
  <c r="AB566"/>
  <c r="AC566"/>
  <c r="AD566"/>
  <c r="AE566"/>
  <c r="AF566"/>
  <c r="AG566"/>
  <c r="AH566"/>
  <c r="AI566"/>
  <c r="AJ566"/>
  <c r="AK566"/>
  <c r="AL566"/>
  <c r="AM566"/>
  <c r="L568" l="1"/>
  <c r="AS568" s="1"/>
  <c r="O567"/>
  <c r="N567"/>
  <c r="D569"/>
  <c r="E569"/>
  <c r="AO567"/>
  <c r="AP567"/>
  <c r="AQ567"/>
  <c r="AR567"/>
  <c r="AS567"/>
  <c r="AT567"/>
  <c r="AU567"/>
  <c r="AV567"/>
  <c r="AW567"/>
  <c r="AX567"/>
  <c r="AY567"/>
  <c r="AZ567"/>
  <c r="BA567"/>
  <c r="BB567"/>
  <c r="BC567"/>
  <c r="BD567"/>
  <c r="BE567"/>
  <c r="BF567"/>
  <c r="BG567"/>
  <c r="BH567"/>
  <c r="BI567"/>
  <c r="BJ567"/>
  <c r="BK567"/>
  <c r="H569"/>
  <c r="J569" s="1"/>
  <c r="I569"/>
  <c r="F568"/>
  <c r="K568"/>
  <c r="B571"/>
  <c r="G570"/>
  <c r="C570"/>
  <c r="M568"/>
  <c r="Q567"/>
  <c r="R567"/>
  <c r="S567"/>
  <c r="T567"/>
  <c r="U567"/>
  <c r="V567"/>
  <c r="W567"/>
  <c r="X567"/>
  <c r="Y567"/>
  <c r="Z567"/>
  <c r="AA567"/>
  <c r="AB567"/>
  <c r="AC567"/>
  <c r="AD567"/>
  <c r="AE567"/>
  <c r="AF567"/>
  <c r="AG567"/>
  <c r="AH567"/>
  <c r="AI567"/>
  <c r="AJ567"/>
  <c r="AK567"/>
  <c r="AL567"/>
  <c r="AM567"/>
  <c r="BJ568" l="1"/>
  <c r="AT568"/>
  <c r="BB568"/>
  <c r="BC568"/>
  <c r="AV568"/>
  <c r="BF568"/>
  <c r="AX568"/>
  <c r="AP568"/>
  <c r="L569"/>
  <c r="AP569" s="1"/>
  <c r="AW568"/>
  <c r="AO568"/>
  <c r="BG568"/>
  <c r="AY568"/>
  <c r="AQ568"/>
  <c r="BK568"/>
  <c r="BE568"/>
  <c r="BH568"/>
  <c r="AZ568"/>
  <c r="AR568"/>
  <c r="AU568"/>
  <c r="BD568"/>
  <c r="BI568"/>
  <c r="BA568"/>
  <c r="I570"/>
  <c r="H570"/>
  <c r="J570" s="1"/>
  <c r="N568"/>
  <c r="O568"/>
  <c r="D570"/>
  <c r="E570"/>
  <c r="Q568"/>
  <c r="R568"/>
  <c r="S568"/>
  <c r="T568"/>
  <c r="U568"/>
  <c r="V568"/>
  <c r="W568"/>
  <c r="X568"/>
  <c r="Y568"/>
  <c r="Z568"/>
  <c r="AA568"/>
  <c r="AB568"/>
  <c r="AC568"/>
  <c r="AD568"/>
  <c r="AE568"/>
  <c r="AF568"/>
  <c r="AG568"/>
  <c r="AH568"/>
  <c r="AI568"/>
  <c r="AJ568"/>
  <c r="AK568"/>
  <c r="AL568"/>
  <c r="AM568"/>
  <c r="K569"/>
  <c r="F569"/>
  <c r="M569" s="1"/>
  <c r="C571"/>
  <c r="B572"/>
  <c r="G571"/>
  <c r="AS569" l="1"/>
  <c r="BA569"/>
  <c r="BI569"/>
  <c r="AT569"/>
  <c r="BC569"/>
  <c r="AU569"/>
  <c r="AW569"/>
  <c r="BB569"/>
  <c r="BD569"/>
  <c r="BF569"/>
  <c r="AX569"/>
  <c r="AO569"/>
  <c r="BK569"/>
  <c r="AV569"/>
  <c r="BE569"/>
  <c r="BG569"/>
  <c r="AY569"/>
  <c r="AQ569"/>
  <c r="BJ569"/>
  <c r="BH569"/>
  <c r="AZ569"/>
  <c r="AR569"/>
  <c r="B573"/>
  <c r="G572"/>
  <c r="C572"/>
  <c r="H571"/>
  <c r="J571" s="1"/>
  <c r="I571"/>
  <c r="Q569"/>
  <c r="R569"/>
  <c r="S569"/>
  <c r="T569"/>
  <c r="U569"/>
  <c r="V569"/>
  <c r="W569"/>
  <c r="X569"/>
  <c r="Y569"/>
  <c r="Z569"/>
  <c r="AA569"/>
  <c r="AB569"/>
  <c r="AC569"/>
  <c r="AD569"/>
  <c r="AE569"/>
  <c r="AF569"/>
  <c r="AG569"/>
  <c r="AH569"/>
  <c r="AI569"/>
  <c r="AJ569"/>
  <c r="AK569"/>
  <c r="AL569"/>
  <c r="AM569"/>
  <c r="F570"/>
  <c r="M570" s="1"/>
  <c r="K570"/>
  <c r="N569"/>
  <c r="O569"/>
  <c r="L570"/>
  <c r="D571"/>
  <c r="E571"/>
  <c r="L571" l="1"/>
  <c r="AV571" s="1"/>
  <c r="C573"/>
  <c r="B574"/>
  <c r="G573"/>
  <c r="AO570"/>
  <c r="AP570"/>
  <c r="AQ570"/>
  <c r="AR570"/>
  <c r="AS570"/>
  <c r="AT570"/>
  <c r="AU570"/>
  <c r="AV570"/>
  <c r="AW570"/>
  <c r="AX570"/>
  <c r="AY570"/>
  <c r="AZ570"/>
  <c r="BA570"/>
  <c r="BB570"/>
  <c r="BC570"/>
  <c r="BD570"/>
  <c r="BE570"/>
  <c r="BF570"/>
  <c r="BG570"/>
  <c r="BH570"/>
  <c r="BI570"/>
  <c r="BJ570"/>
  <c r="BK570"/>
  <c r="I572"/>
  <c r="H572"/>
  <c r="J572" s="1"/>
  <c r="D572"/>
  <c r="E572"/>
  <c r="Q570"/>
  <c r="R570"/>
  <c r="S570"/>
  <c r="T570"/>
  <c r="U570"/>
  <c r="V570"/>
  <c r="W570"/>
  <c r="X570"/>
  <c r="Y570"/>
  <c r="Z570"/>
  <c r="AA570"/>
  <c r="AB570"/>
  <c r="AC570"/>
  <c r="AD570"/>
  <c r="AE570"/>
  <c r="AF570"/>
  <c r="AG570"/>
  <c r="AH570"/>
  <c r="AI570"/>
  <c r="AJ570"/>
  <c r="AK570"/>
  <c r="AL570"/>
  <c r="AM570"/>
  <c r="O570"/>
  <c r="N570"/>
  <c r="AO571"/>
  <c r="K571"/>
  <c r="F571"/>
  <c r="M571" s="1"/>
  <c r="BA571" l="1"/>
  <c r="BE571"/>
  <c r="AQ571"/>
  <c r="BB571"/>
  <c r="AP571"/>
  <c r="BF571"/>
  <c r="AR571"/>
  <c r="AT571"/>
  <c r="AS571"/>
  <c r="BJ571"/>
  <c r="AY571"/>
  <c r="BI571"/>
  <c r="AZ571"/>
  <c r="BG571"/>
  <c r="AW571"/>
  <c r="BH571"/>
  <c r="AX571"/>
  <c r="BK571"/>
  <c r="AU571"/>
  <c r="BC571"/>
  <c r="BD571"/>
  <c r="F572"/>
  <c r="M572" s="1"/>
  <c r="K572"/>
  <c r="E573"/>
  <c r="D573"/>
  <c r="H573"/>
  <c r="J573" s="1"/>
  <c r="I573"/>
  <c r="L572"/>
  <c r="C574"/>
  <c r="B575"/>
  <c r="G574"/>
  <c r="Q571"/>
  <c r="R571"/>
  <c r="S571"/>
  <c r="T571"/>
  <c r="U571"/>
  <c r="V571"/>
  <c r="W571"/>
  <c r="X571"/>
  <c r="Y571"/>
  <c r="Z571"/>
  <c r="AA571"/>
  <c r="AB571"/>
  <c r="AC571"/>
  <c r="AD571"/>
  <c r="AE571"/>
  <c r="AF571"/>
  <c r="AG571"/>
  <c r="AH571"/>
  <c r="AI571"/>
  <c r="AJ571"/>
  <c r="AK571"/>
  <c r="AL571"/>
  <c r="AM571"/>
  <c r="O571"/>
  <c r="N571"/>
  <c r="L573" l="1"/>
  <c r="AS573" s="1"/>
  <c r="N572"/>
  <c r="O572"/>
  <c r="B576"/>
  <c r="G575"/>
  <c r="C575"/>
  <c r="I574"/>
  <c r="H574"/>
  <c r="J574" s="1"/>
  <c r="K573"/>
  <c r="F573"/>
  <c r="M573" s="1"/>
  <c r="D574"/>
  <c r="E574"/>
  <c r="Q572"/>
  <c r="R572"/>
  <c r="S572"/>
  <c r="T572"/>
  <c r="U572"/>
  <c r="V572"/>
  <c r="W572"/>
  <c r="X572"/>
  <c r="Y572"/>
  <c r="Z572"/>
  <c r="AA572"/>
  <c r="AB572"/>
  <c r="AC572"/>
  <c r="AD572"/>
  <c r="AE572"/>
  <c r="AF572"/>
  <c r="AG572"/>
  <c r="AH572"/>
  <c r="AI572"/>
  <c r="AJ572"/>
  <c r="AK572"/>
  <c r="AL572"/>
  <c r="AM572"/>
  <c r="AO572"/>
  <c r="AP572"/>
  <c r="AQ572"/>
  <c r="AR572"/>
  <c r="AS572"/>
  <c r="AT572"/>
  <c r="AU572"/>
  <c r="AV572"/>
  <c r="AW572"/>
  <c r="AX572"/>
  <c r="AY572"/>
  <c r="AZ572"/>
  <c r="BA572"/>
  <c r="BB572"/>
  <c r="BC572"/>
  <c r="BD572"/>
  <c r="BE572"/>
  <c r="BF572"/>
  <c r="BG572"/>
  <c r="BH572"/>
  <c r="BI572"/>
  <c r="BJ572"/>
  <c r="BK572"/>
  <c r="L574" l="1"/>
  <c r="AP574" s="1"/>
  <c r="AX573"/>
  <c r="AY573"/>
  <c r="BF573"/>
  <c r="BG573"/>
  <c r="AQ573"/>
  <c r="BC573"/>
  <c r="AP573"/>
  <c r="BJ573"/>
  <c r="AV573"/>
  <c r="BB573"/>
  <c r="AO573"/>
  <c r="BK573"/>
  <c r="AW573"/>
  <c r="AT573"/>
  <c r="BD573"/>
  <c r="BE573"/>
  <c r="AU573"/>
  <c r="BH573"/>
  <c r="AR573"/>
  <c r="AZ573"/>
  <c r="BI573"/>
  <c r="BA573"/>
  <c r="N573"/>
  <c r="O573"/>
  <c r="D575"/>
  <c r="E575"/>
  <c r="C576"/>
  <c r="B577"/>
  <c r="G576"/>
  <c r="AO574"/>
  <c r="AQ574"/>
  <c r="AS574"/>
  <c r="AU574"/>
  <c r="AW574"/>
  <c r="AY574"/>
  <c r="BA574"/>
  <c r="BC574"/>
  <c r="BE574"/>
  <c r="BG574"/>
  <c r="BI574"/>
  <c r="BK574"/>
  <c r="H575"/>
  <c r="J575" s="1"/>
  <c r="I575"/>
  <c r="F574"/>
  <c r="M574" s="1"/>
  <c r="K574"/>
  <c r="Q573"/>
  <c r="R573"/>
  <c r="S573"/>
  <c r="T573"/>
  <c r="U573"/>
  <c r="V573"/>
  <c r="W573"/>
  <c r="X573"/>
  <c r="Y573"/>
  <c r="Z573"/>
  <c r="AA573"/>
  <c r="AB573"/>
  <c r="AC573"/>
  <c r="AD573"/>
  <c r="AE573"/>
  <c r="AF573"/>
  <c r="AG573"/>
  <c r="AH573"/>
  <c r="AI573"/>
  <c r="AJ573"/>
  <c r="AK573"/>
  <c r="AL573"/>
  <c r="AM573"/>
  <c r="BJ574" l="1"/>
  <c r="BH574"/>
  <c r="BF574"/>
  <c r="BD574"/>
  <c r="BB574"/>
  <c r="AZ574"/>
  <c r="AX574"/>
  <c r="AV574"/>
  <c r="AT574"/>
  <c r="AR574"/>
  <c r="L575"/>
  <c r="AU575" s="1"/>
  <c r="N574"/>
  <c r="O574"/>
  <c r="F575"/>
  <c r="K575"/>
  <c r="D576"/>
  <c r="E576"/>
  <c r="B578"/>
  <c r="G577"/>
  <c r="C577"/>
  <c r="Q574"/>
  <c r="R574"/>
  <c r="S574"/>
  <c r="T574"/>
  <c r="U574"/>
  <c r="V574"/>
  <c r="W574"/>
  <c r="X574"/>
  <c r="Y574"/>
  <c r="Z574"/>
  <c r="AA574"/>
  <c r="AB574"/>
  <c r="AC574"/>
  <c r="AD574"/>
  <c r="AE574"/>
  <c r="AF574"/>
  <c r="AG574"/>
  <c r="AH574"/>
  <c r="AI574"/>
  <c r="AJ574"/>
  <c r="AK574"/>
  <c r="AL574"/>
  <c r="AM574"/>
  <c r="H576"/>
  <c r="J576" s="1"/>
  <c r="I576"/>
  <c r="M575"/>
  <c r="BD575" l="1"/>
  <c r="AP575"/>
  <c r="BE575"/>
  <c r="BG575"/>
  <c r="AV575"/>
  <c r="AO575"/>
  <c r="BF575"/>
  <c r="AR575"/>
  <c r="AQ575"/>
  <c r="AY575"/>
  <c r="AZ575"/>
  <c r="AW575"/>
  <c r="BH575"/>
  <c r="AX575"/>
  <c r="BJ575"/>
  <c r="AT575"/>
  <c r="BI575"/>
  <c r="BA575"/>
  <c r="AS575"/>
  <c r="BB575"/>
  <c r="BK575"/>
  <c r="BC575"/>
  <c r="D577"/>
  <c r="E577"/>
  <c r="K576"/>
  <c r="F576"/>
  <c r="N575"/>
  <c r="O575"/>
  <c r="L576"/>
  <c r="C578"/>
  <c r="B579"/>
  <c r="G578"/>
  <c r="Q575"/>
  <c r="R575"/>
  <c r="S575"/>
  <c r="T575"/>
  <c r="U575"/>
  <c r="V575"/>
  <c r="W575"/>
  <c r="X575"/>
  <c r="Y575"/>
  <c r="Z575"/>
  <c r="AA575"/>
  <c r="AB575"/>
  <c r="AC575"/>
  <c r="AD575"/>
  <c r="AE575"/>
  <c r="AF575"/>
  <c r="AG575"/>
  <c r="AH575"/>
  <c r="AI575"/>
  <c r="AJ575"/>
  <c r="AK575"/>
  <c r="AL575"/>
  <c r="AM575"/>
  <c r="H577"/>
  <c r="J577" s="1"/>
  <c r="I577"/>
  <c r="M576"/>
  <c r="L577" l="1"/>
  <c r="AU577" s="1"/>
  <c r="H578"/>
  <c r="J578" s="1"/>
  <c r="I578"/>
  <c r="B580"/>
  <c r="G579"/>
  <c r="C579"/>
  <c r="Q576"/>
  <c r="R576"/>
  <c r="S576"/>
  <c r="T576"/>
  <c r="U576"/>
  <c r="V576"/>
  <c r="W576"/>
  <c r="X576"/>
  <c r="Y576"/>
  <c r="Z576"/>
  <c r="AA576"/>
  <c r="AB576"/>
  <c r="AC576"/>
  <c r="AD576"/>
  <c r="AE576"/>
  <c r="AF576"/>
  <c r="AG576"/>
  <c r="AH576"/>
  <c r="AI576"/>
  <c r="AJ576"/>
  <c r="AK576"/>
  <c r="AL576"/>
  <c r="AM576"/>
  <c r="N576"/>
  <c r="O576"/>
  <c r="AO576"/>
  <c r="AP576"/>
  <c r="AQ576"/>
  <c r="AR576"/>
  <c r="AS576"/>
  <c r="AT576"/>
  <c r="AU576"/>
  <c r="AV576"/>
  <c r="AW576"/>
  <c r="AX576"/>
  <c r="AY576"/>
  <c r="AZ576"/>
  <c r="BA576"/>
  <c r="BB576"/>
  <c r="BC576"/>
  <c r="BD576"/>
  <c r="BE576"/>
  <c r="BF576"/>
  <c r="BG576"/>
  <c r="BH576"/>
  <c r="BI576"/>
  <c r="BJ576"/>
  <c r="BK576"/>
  <c r="F577"/>
  <c r="M577" s="1"/>
  <c r="K577"/>
  <c r="D578"/>
  <c r="E578"/>
  <c r="L578" s="1"/>
  <c r="BD577" l="1"/>
  <c r="AV577"/>
  <c r="AW577"/>
  <c r="BF577"/>
  <c r="AY577"/>
  <c r="BH577"/>
  <c r="AZ577"/>
  <c r="AR577"/>
  <c r="AO577"/>
  <c r="BI577"/>
  <c r="BA577"/>
  <c r="AS577"/>
  <c r="BE577"/>
  <c r="AP577"/>
  <c r="BG577"/>
  <c r="BJ577"/>
  <c r="BB577"/>
  <c r="AT577"/>
  <c r="AX577"/>
  <c r="AQ577"/>
  <c r="BK577"/>
  <c r="BC577"/>
  <c r="H579"/>
  <c r="J579" s="1"/>
  <c r="I579"/>
  <c r="E579"/>
  <c r="D579"/>
  <c r="C580"/>
  <c r="G580"/>
  <c r="B581"/>
  <c r="AO578"/>
  <c r="AP578"/>
  <c r="AQ578"/>
  <c r="AR578"/>
  <c r="AS578"/>
  <c r="AT578"/>
  <c r="AU578"/>
  <c r="AV578"/>
  <c r="AW578"/>
  <c r="AX578"/>
  <c r="AY578"/>
  <c r="AZ578"/>
  <c r="BA578"/>
  <c r="BB578"/>
  <c r="BC578"/>
  <c r="BD578"/>
  <c r="BE578"/>
  <c r="BF578"/>
  <c r="BG578"/>
  <c r="BH578"/>
  <c r="BI578"/>
  <c r="BJ578"/>
  <c r="BK578"/>
  <c r="O577"/>
  <c r="N577"/>
  <c r="Q577"/>
  <c r="R577"/>
  <c r="S577"/>
  <c r="T577"/>
  <c r="U577"/>
  <c r="V577"/>
  <c r="W577"/>
  <c r="X577"/>
  <c r="Y577"/>
  <c r="Z577"/>
  <c r="AA577"/>
  <c r="AB577"/>
  <c r="AC577"/>
  <c r="AD577"/>
  <c r="AE577"/>
  <c r="AF577"/>
  <c r="AG577"/>
  <c r="AH577"/>
  <c r="AI577"/>
  <c r="AJ577"/>
  <c r="AK577"/>
  <c r="AL577"/>
  <c r="AM577"/>
  <c r="K578"/>
  <c r="F578"/>
  <c r="M578" s="1"/>
  <c r="O578" l="1"/>
  <c r="N578"/>
  <c r="D580"/>
  <c r="E580"/>
  <c r="L579"/>
  <c r="I580"/>
  <c r="H580"/>
  <c r="J580" s="1"/>
  <c r="F579"/>
  <c r="K579"/>
  <c r="B582"/>
  <c r="G581"/>
  <c r="C581"/>
  <c r="M579"/>
  <c r="Q578"/>
  <c r="R578"/>
  <c r="S578"/>
  <c r="T578"/>
  <c r="U578"/>
  <c r="V578"/>
  <c r="W578"/>
  <c r="X578"/>
  <c r="Y578"/>
  <c r="Z578"/>
  <c r="AA578"/>
  <c r="AB578"/>
  <c r="AC578"/>
  <c r="AD578"/>
  <c r="AE578"/>
  <c r="AF578"/>
  <c r="AG578"/>
  <c r="AH578"/>
  <c r="AI578"/>
  <c r="AJ578"/>
  <c r="AK578"/>
  <c r="AL578"/>
  <c r="AM578"/>
  <c r="L580" l="1"/>
  <c r="C582"/>
  <c r="B583"/>
  <c r="G582"/>
  <c r="N579"/>
  <c r="O579"/>
  <c r="AO579"/>
  <c r="AP579"/>
  <c r="AQ579"/>
  <c r="AR579"/>
  <c r="AS579"/>
  <c r="AT579"/>
  <c r="AU579"/>
  <c r="AV579"/>
  <c r="AW579"/>
  <c r="AX579"/>
  <c r="AY579"/>
  <c r="AZ579"/>
  <c r="BA579"/>
  <c r="BB579"/>
  <c r="BC579"/>
  <c r="BD579"/>
  <c r="BE579"/>
  <c r="BF579"/>
  <c r="BG579"/>
  <c r="BH579"/>
  <c r="BI579"/>
  <c r="BJ579"/>
  <c r="BK579"/>
  <c r="Q579"/>
  <c r="R579"/>
  <c r="S579"/>
  <c r="T579"/>
  <c r="U579"/>
  <c r="V579"/>
  <c r="W579"/>
  <c r="X579"/>
  <c r="Y579"/>
  <c r="Z579"/>
  <c r="AA579"/>
  <c r="AB579"/>
  <c r="AC579"/>
  <c r="AD579"/>
  <c r="AE579"/>
  <c r="AF579"/>
  <c r="AG579"/>
  <c r="AH579"/>
  <c r="AI579"/>
  <c r="AJ579"/>
  <c r="AK579"/>
  <c r="AL579"/>
  <c r="AM579"/>
  <c r="H581"/>
  <c r="J581" s="1"/>
  <c r="I581"/>
  <c r="D581"/>
  <c r="E581"/>
  <c r="K580"/>
  <c r="F580"/>
  <c r="M580" s="1"/>
  <c r="AO580"/>
  <c r="AP580"/>
  <c r="AQ580"/>
  <c r="AR580"/>
  <c r="AS580"/>
  <c r="AT580"/>
  <c r="AU580"/>
  <c r="AV580"/>
  <c r="AW580"/>
  <c r="AX580"/>
  <c r="AY580"/>
  <c r="AZ580"/>
  <c r="BA580"/>
  <c r="BB580"/>
  <c r="BC580"/>
  <c r="BD580"/>
  <c r="BE580"/>
  <c r="BF580"/>
  <c r="BG580"/>
  <c r="BH580"/>
  <c r="BI580"/>
  <c r="BJ580"/>
  <c r="BK580"/>
  <c r="O580" l="1"/>
  <c r="N580"/>
  <c r="D582"/>
  <c r="E582"/>
  <c r="C583"/>
  <c r="B584"/>
  <c r="G583"/>
  <c r="F581"/>
  <c r="K581"/>
  <c r="M581"/>
  <c r="L581"/>
  <c r="H582"/>
  <c r="J582" s="1"/>
  <c r="I582"/>
  <c r="Q580"/>
  <c r="R580"/>
  <c r="S580"/>
  <c r="T580"/>
  <c r="U580"/>
  <c r="V580"/>
  <c r="W580"/>
  <c r="X580"/>
  <c r="Y580"/>
  <c r="Z580"/>
  <c r="AA580"/>
  <c r="AB580"/>
  <c r="AC580"/>
  <c r="AD580"/>
  <c r="AE580"/>
  <c r="AF580"/>
  <c r="AG580"/>
  <c r="AH580"/>
  <c r="AI580"/>
  <c r="AJ580"/>
  <c r="AK580"/>
  <c r="AL580"/>
  <c r="AM580"/>
  <c r="L582" l="1"/>
  <c r="AT582" s="1"/>
  <c r="D583"/>
  <c r="E583"/>
  <c r="AO581"/>
  <c r="AP581"/>
  <c r="AQ581"/>
  <c r="AR581"/>
  <c r="AS581"/>
  <c r="AT581"/>
  <c r="AU581"/>
  <c r="AV581"/>
  <c r="AW581"/>
  <c r="AX581"/>
  <c r="AY581"/>
  <c r="AZ581"/>
  <c r="BA581"/>
  <c r="BB581"/>
  <c r="BC581"/>
  <c r="BD581"/>
  <c r="BE581"/>
  <c r="BF581"/>
  <c r="BG581"/>
  <c r="BH581"/>
  <c r="BI581"/>
  <c r="BJ581"/>
  <c r="BK581"/>
  <c r="B585"/>
  <c r="G584"/>
  <c r="C584"/>
  <c r="N581"/>
  <c r="O581"/>
  <c r="H583"/>
  <c r="J583" s="1"/>
  <c r="I583"/>
  <c r="Q581"/>
  <c r="R581"/>
  <c r="S581"/>
  <c r="T581"/>
  <c r="U581"/>
  <c r="V581"/>
  <c r="W581"/>
  <c r="X581"/>
  <c r="Y581"/>
  <c r="Z581"/>
  <c r="AA581"/>
  <c r="AB581"/>
  <c r="AC581"/>
  <c r="AD581"/>
  <c r="AE581"/>
  <c r="AF581"/>
  <c r="AG581"/>
  <c r="AH581"/>
  <c r="AI581"/>
  <c r="AJ581"/>
  <c r="AK581"/>
  <c r="AL581"/>
  <c r="AM581"/>
  <c r="F582"/>
  <c r="M582" s="1"/>
  <c r="K582"/>
  <c r="L583" l="1"/>
  <c r="AR583" s="1"/>
  <c r="AU582"/>
  <c r="BC582"/>
  <c r="BK582"/>
  <c r="AV582"/>
  <c r="AX582"/>
  <c r="AP582"/>
  <c r="AY582"/>
  <c r="AW582"/>
  <c r="BG582"/>
  <c r="BH582"/>
  <c r="AZ582"/>
  <c r="AR582"/>
  <c r="BD582"/>
  <c r="AO582"/>
  <c r="AQ582"/>
  <c r="BI582"/>
  <c r="BA582"/>
  <c r="AS582"/>
  <c r="BE582"/>
  <c r="BF582"/>
  <c r="BJ582"/>
  <c r="BB582"/>
  <c r="N582"/>
  <c r="O582"/>
  <c r="Q582"/>
  <c r="R582"/>
  <c r="S582"/>
  <c r="T582"/>
  <c r="U582"/>
  <c r="V582"/>
  <c r="W582"/>
  <c r="X582"/>
  <c r="Y582"/>
  <c r="Z582"/>
  <c r="AA582"/>
  <c r="AB582"/>
  <c r="AC582"/>
  <c r="AD582"/>
  <c r="AE582"/>
  <c r="AF582"/>
  <c r="AG582"/>
  <c r="AH582"/>
  <c r="AI582"/>
  <c r="AJ582"/>
  <c r="AK582"/>
  <c r="AL582"/>
  <c r="AM582"/>
  <c r="F583"/>
  <c r="M583" s="1"/>
  <c r="K583"/>
  <c r="H584"/>
  <c r="J584" s="1"/>
  <c r="I584"/>
  <c r="C585"/>
  <c r="B586"/>
  <c r="G585"/>
  <c r="D584"/>
  <c r="E584"/>
  <c r="BA583" l="1"/>
  <c r="AS583"/>
  <c r="BI583"/>
  <c r="BJ583"/>
  <c r="BK583"/>
  <c r="BC583"/>
  <c r="AU583"/>
  <c r="BD583"/>
  <c r="AW583"/>
  <c r="BF583"/>
  <c r="AP583"/>
  <c r="AT583"/>
  <c r="AO583"/>
  <c r="AQ583"/>
  <c r="BB583"/>
  <c r="AV583"/>
  <c r="BE583"/>
  <c r="AX583"/>
  <c r="BG583"/>
  <c r="AY583"/>
  <c r="L584"/>
  <c r="AV584" s="1"/>
  <c r="BH583"/>
  <c r="AZ583"/>
  <c r="N583"/>
  <c r="O583"/>
  <c r="K584"/>
  <c r="F584"/>
  <c r="M584" s="1"/>
  <c r="AO584"/>
  <c r="Q583"/>
  <c r="R583"/>
  <c r="S583"/>
  <c r="T583"/>
  <c r="U583"/>
  <c r="V583"/>
  <c r="W583"/>
  <c r="X583"/>
  <c r="Y583"/>
  <c r="Z583"/>
  <c r="AA583"/>
  <c r="AB583"/>
  <c r="AC583"/>
  <c r="AD583"/>
  <c r="AE583"/>
  <c r="AF583"/>
  <c r="AG583"/>
  <c r="AH583"/>
  <c r="AI583"/>
  <c r="AJ583"/>
  <c r="AK583"/>
  <c r="AL583"/>
  <c r="AM583"/>
  <c r="D585"/>
  <c r="E585"/>
  <c r="B587"/>
  <c r="G586"/>
  <c r="C586"/>
  <c r="H585"/>
  <c r="J585" s="1"/>
  <c r="I585"/>
  <c r="AP584" l="1"/>
  <c r="AX584"/>
  <c r="BE584"/>
  <c r="BF584"/>
  <c r="AW584"/>
  <c r="BG584"/>
  <c r="AY584"/>
  <c r="AQ584"/>
  <c r="AZ584"/>
  <c r="AR584"/>
  <c r="BA584"/>
  <c r="AS584"/>
  <c r="AT584"/>
  <c r="BI584"/>
  <c r="BB584"/>
  <c r="BK584"/>
  <c r="BC584"/>
  <c r="AU584"/>
  <c r="BH584"/>
  <c r="BJ584"/>
  <c r="BD584"/>
  <c r="K585"/>
  <c r="F585"/>
  <c r="M585" s="1"/>
  <c r="N584"/>
  <c r="O584"/>
  <c r="Q584"/>
  <c r="R584"/>
  <c r="S584"/>
  <c r="T584"/>
  <c r="U584"/>
  <c r="V584"/>
  <c r="W584"/>
  <c r="X584"/>
  <c r="Y584"/>
  <c r="Z584"/>
  <c r="AA584"/>
  <c r="AB584"/>
  <c r="AC584"/>
  <c r="AD584"/>
  <c r="AE584"/>
  <c r="AF584"/>
  <c r="AG584"/>
  <c r="AH584"/>
  <c r="AI584"/>
  <c r="AJ584"/>
  <c r="AK584"/>
  <c r="AL584"/>
  <c r="AM584"/>
  <c r="C587"/>
  <c r="B588"/>
  <c r="G587"/>
  <c r="H586"/>
  <c r="J586" s="1"/>
  <c r="I586"/>
  <c r="L585"/>
  <c r="D586"/>
  <c r="E586"/>
  <c r="L586" l="1"/>
  <c r="AT586" s="1"/>
  <c r="O585"/>
  <c r="N585"/>
  <c r="Q585"/>
  <c r="R585"/>
  <c r="S585"/>
  <c r="T585"/>
  <c r="U585"/>
  <c r="V585"/>
  <c r="W585"/>
  <c r="X585"/>
  <c r="Y585"/>
  <c r="Z585"/>
  <c r="AA585"/>
  <c r="AB585"/>
  <c r="AC585"/>
  <c r="AD585"/>
  <c r="AE585"/>
  <c r="AF585"/>
  <c r="AG585"/>
  <c r="AH585"/>
  <c r="AI585"/>
  <c r="AJ585"/>
  <c r="AK585"/>
  <c r="AL585"/>
  <c r="AM585"/>
  <c r="F586"/>
  <c r="M586" s="1"/>
  <c r="K586"/>
  <c r="H587"/>
  <c r="J587" s="1"/>
  <c r="I587"/>
  <c r="AO585"/>
  <c r="AP585"/>
  <c r="AQ585"/>
  <c r="AR585"/>
  <c r="AS585"/>
  <c r="AT585"/>
  <c r="AU585"/>
  <c r="AV585"/>
  <c r="AW585"/>
  <c r="AX585"/>
  <c r="AY585"/>
  <c r="AZ585"/>
  <c r="BA585"/>
  <c r="BB585"/>
  <c r="BC585"/>
  <c r="BD585"/>
  <c r="BE585"/>
  <c r="BF585"/>
  <c r="BG585"/>
  <c r="BH585"/>
  <c r="BI585"/>
  <c r="BJ585"/>
  <c r="BK585"/>
  <c r="B589"/>
  <c r="C588"/>
  <c r="G588"/>
  <c r="E587"/>
  <c r="D587"/>
  <c r="AY586" l="1"/>
  <c r="BC586"/>
  <c r="AO586"/>
  <c r="BD586"/>
  <c r="BG586"/>
  <c r="BH586"/>
  <c r="AR586"/>
  <c r="AQ586"/>
  <c r="BK586"/>
  <c r="AW586"/>
  <c r="AZ586"/>
  <c r="AP586"/>
  <c r="AX586"/>
  <c r="BE586"/>
  <c r="AU586"/>
  <c r="BF586"/>
  <c r="AV586"/>
  <c r="BI586"/>
  <c r="BA586"/>
  <c r="AS586"/>
  <c r="BJ586"/>
  <c r="BB586"/>
  <c r="O586"/>
  <c r="N586"/>
  <c r="Q586"/>
  <c r="R586"/>
  <c r="S586"/>
  <c r="T586"/>
  <c r="U586"/>
  <c r="V586"/>
  <c r="W586"/>
  <c r="X586"/>
  <c r="Y586"/>
  <c r="Z586"/>
  <c r="AA586"/>
  <c r="AB586"/>
  <c r="AC586"/>
  <c r="AD586"/>
  <c r="AE586"/>
  <c r="AF586"/>
  <c r="AG586"/>
  <c r="AH586"/>
  <c r="AI586"/>
  <c r="AJ586"/>
  <c r="AK586"/>
  <c r="AL586"/>
  <c r="AM586"/>
  <c r="M587"/>
  <c r="D588"/>
  <c r="E588"/>
  <c r="H588"/>
  <c r="J588" s="1"/>
  <c r="I588"/>
  <c r="K587"/>
  <c r="F587"/>
  <c r="C589"/>
  <c r="G589"/>
  <c r="B590"/>
  <c r="L587"/>
  <c r="L588" l="1"/>
  <c r="AT588" s="1"/>
  <c r="D589"/>
  <c r="E589"/>
  <c r="G590"/>
  <c r="B591"/>
  <c r="C590"/>
  <c r="AO587"/>
  <c r="AP587"/>
  <c r="AQ587"/>
  <c r="AR587"/>
  <c r="AS587"/>
  <c r="AT587"/>
  <c r="AU587"/>
  <c r="AV587"/>
  <c r="AW587"/>
  <c r="AX587"/>
  <c r="AY587"/>
  <c r="AZ587"/>
  <c r="BA587"/>
  <c r="BB587"/>
  <c r="BC587"/>
  <c r="BD587"/>
  <c r="BE587"/>
  <c r="BF587"/>
  <c r="BG587"/>
  <c r="BH587"/>
  <c r="BI587"/>
  <c r="BJ587"/>
  <c r="BK587"/>
  <c r="Q587"/>
  <c r="R587"/>
  <c r="S587"/>
  <c r="T587"/>
  <c r="U587"/>
  <c r="V587"/>
  <c r="W587"/>
  <c r="X587"/>
  <c r="Y587"/>
  <c r="Z587"/>
  <c r="AA587"/>
  <c r="AB587"/>
  <c r="AC587"/>
  <c r="AD587"/>
  <c r="AE587"/>
  <c r="AF587"/>
  <c r="AG587"/>
  <c r="AH587"/>
  <c r="AI587"/>
  <c r="AJ587"/>
  <c r="AK587"/>
  <c r="AL587"/>
  <c r="AM587"/>
  <c r="H589"/>
  <c r="J589" s="1"/>
  <c r="I589"/>
  <c r="O587"/>
  <c r="N587"/>
  <c r="K588"/>
  <c r="F588"/>
  <c r="M588" s="1"/>
  <c r="BF588" l="1"/>
  <c r="AW588"/>
  <c r="AP588"/>
  <c r="BG588"/>
  <c r="BH588"/>
  <c r="BI588"/>
  <c r="BK588"/>
  <c r="BC588"/>
  <c r="AX588"/>
  <c r="AY588"/>
  <c r="AZ588"/>
  <c r="BA588"/>
  <c r="AU588"/>
  <c r="AO588"/>
  <c r="AQ588"/>
  <c r="AR588"/>
  <c r="BD588"/>
  <c r="BE588"/>
  <c r="AV588"/>
  <c r="AS588"/>
  <c r="L589"/>
  <c r="AO589" s="1"/>
  <c r="BJ588"/>
  <c r="BB588"/>
  <c r="O588"/>
  <c r="N588"/>
  <c r="B592"/>
  <c r="C591"/>
  <c r="G591"/>
  <c r="Q588"/>
  <c r="R588"/>
  <c r="S588"/>
  <c r="T588"/>
  <c r="U588"/>
  <c r="V588"/>
  <c r="W588"/>
  <c r="X588"/>
  <c r="Y588"/>
  <c r="Z588"/>
  <c r="AA588"/>
  <c r="AB588"/>
  <c r="AC588"/>
  <c r="AD588"/>
  <c r="AE588"/>
  <c r="AF588"/>
  <c r="AG588"/>
  <c r="AH588"/>
  <c r="AI588"/>
  <c r="AJ588"/>
  <c r="AK588"/>
  <c r="AL588"/>
  <c r="AM588"/>
  <c r="BA589"/>
  <c r="D590"/>
  <c r="E590"/>
  <c r="F589"/>
  <c r="M589" s="1"/>
  <c r="K589"/>
  <c r="H590"/>
  <c r="J590" s="1"/>
  <c r="I590"/>
  <c r="AQ589" l="1"/>
  <c r="BK589"/>
  <c r="AR589"/>
  <c r="BJ589"/>
  <c r="AZ589"/>
  <c r="AP589"/>
  <c r="BB589"/>
  <c r="AT589"/>
  <c r="BG589"/>
  <c r="BC589"/>
  <c r="BH589"/>
  <c r="AX589"/>
  <c r="AS589"/>
  <c r="BF589"/>
  <c r="AU589"/>
  <c r="BI589"/>
  <c r="AY589"/>
  <c r="BD589"/>
  <c r="AV589"/>
  <c r="BE589"/>
  <c r="AW589"/>
  <c r="N589"/>
  <c r="O589"/>
  <c r="C592"/>
  <c r="G592"/>
  <c r="B593"/>
  <c r="H591"/>
  <c r="J591" s="1"/>
  <c r="I591"/>
  <c r="E591"/>
  <c r="D591"/>
  <c r="L590"/>
  <c r="F590"/>
  <c r="M590" s="1"/>
  <c r="K590"/>
  <c r="Q589"/>
  <c r="R589"/>
  <c r="S589"/>
  <c r="T589"/>
  <c r="U589"/>
  <c r="V589"/>
  <c r="W589"/>
  <c r="X589"/>
  <c r="Y589"/>
  <c r="Z589"/>
  <c r="AA589"/>
  <c r="AB589"/>
  <c r="AC589"/>
  <c r="AD589"/>
  <c r="AE589"/>
  <c r="AF589"/>
  <c r="AG589"/>
  <c r="AH589"/>
  <c r="AI589"/>
  <c r="AJ589"/>
  <c r="AK589"/>
  <c r="AL589"/>
  <c r="AM589"/>
  <c r="Q590" l="1"/>
  <c r="R590"/>
  <c r="S590"/>
  <c r="T590"/>
  <c r="U590"/>
  <c r="V590"/>
  <c r="W590"/>
  <c r="X590"/>
  <c r="Y590"/>
  <c r="Z590"/>
  <c r="AA590"/>
  <c r="AB590"/>
  <c r="AC590"/>
  <c r="AD590"/>
  <c r="AE590"/>
  <c r="AF590"/>
  <c r="AG590"/>
  <c r="AH590"/>
  <c r="AI590"/>
  <c r="AJ590"/>
  <c r="AK590"/>
  <c r="AL590"/>
  <c r="AM590"/>
  <c r="G593"/>
  <c r="B594"/>
  <c r="C593"/>
  <c r="AO590"/>
  <c r="AP590"/>
  <c r="AQ590"/>
  <c r="AR590"/>
  <c r="AS590"/>
  <c r="AT590"/>
  <c r="AU590"/>
  <c r="AV590"/>
  <c r="AW590"/>
  <c r="AX590"/>
  <c r="AY590"/>
  <c r="AZ590"/>
  <c r="BA590"/>
  <c r="BB590"/>
  <c r="BC590"/>
  <c r="BD590"/>
  <c r="BE590"/>
  <c r="BF590"/>
  <c r="BG590"/>
  <c r="BH590"/>
  <c r="BI590"/>
  <c r="BJ590"/>
  <c r="BK590"/>
  <c r="M591"/>
  <c r="N590"/>
  <c r="O590"/>
  <c r="K591"/>
  <c r="F591"/>
  <c r="D592"/>
  <c r="E592"/>
  <c r="I592"/>
  <c r="H592"/>
  <c r="J592" s="1"/>
  <c r="L591"/>
  <c r="D593" l="1"/>
  <c r="E593"/>
  <c r="O591"/>
  <c r="N591"/>
  <c r="G594"/>
  <c r="B595"/>
  <c r="C594"/>
  <c r="AO591"/>
  <c r="AP591"/>
  <c r="AQ591"/>
  <c r="AR591"/>
  <c r="AS591"/>
  <c r="AT591"/>
  <c r="AU591"/>
  <c r="AV591"/>
  <c r="AW591"/>
  <c r="AX591"/>
  <c r="AY591"/>
  <c r="AZ591"/>
  <c r="BA591"/>
  <c r="BB591"/>
  <c r="BC591"/>
  <c r="BD591"/>
  <c r="BE591"/>
  <c r="BF591"/>
  <c r="BG591"/>
  <c r="BH591"/>
  <c r="BI591"/>
  <c r="BJ591"/>
  <c r="BK591"/>
  <c r="Q591"/>
  <c r="R591"/>
  <c r="S591"/>
  <c r="T591"/>
  <c r="U591"/>
  <c r="V591"/>
  <c r="W591"/>
  <c r="X591"/>
  <c r="Y591"/>
  <c r="Z591"/>
  <c r="AA591"/>
  <c r="AB591"/>
  <c r="AC591"/>
  <c r="AD591"/>
  <c r="AE591"/>
  <c r="AF591"/>
  <c r="AG591"/>
  <c r="AH591"/>
  <c r="AI591"/>
  <c r="AJ591"/>
  <c r="AK591"/>
  <c r="AL591"/>
  <c r="AM591"/>
  <c r="F592"/>
  <c r="M592" s="1"/>
  <c r="K592"/>
  <c r="H593"/>
  <c r="J593" s="1"/>
  <c r="I593"/>
  <c r="L592"/>
  <c r="N592" l="1"/>
  <c r="O592"/>
  <c r="I594"/>
  <c r="H594"/>
  <c r="J594" s="1"/>
  <c r="B596"/>
  <c r="C595"/>
  <c r="G595"/>
  <c r="F593"/>
  <c r="M593" s="1"/>
  <c r="K593"/>
  <c r="Q592"/>
  <c r="R592"/>
  <c r="S592"/>
  <c r="T592"/>
  <c r="U592"/>
  <c r="V592"/>
  <c r="W592"/>
  <c r="X592"/>
  <c r="Y592"/>
  <c r="Z592"/>
  <c r="AA592"/>
  <c r="AB592"/>
  <c r="AC592"/>
  <c r="AD592"/>
  <c r="AE592"/>
  <c r="AF592"/>
  <c r="AG592"/>
  <c r="AH592"/>
  <c r="AI592"/>
  <c r="AJ592"/>
  <c r="AK592"/>
  <c r="AL592"/>
  <c r="AM592"/>
  <c r="D594"/>
  <c r="E594"/>
  <c r="L593"/>
  <c r="AO592"/>
  <c r="AP592"/>
  <c r="AQ592"/>
  <c r="AR592"/>
  <c r="AS592"/>
  <c r="AT592"/>
  <c r="AU592"/>
  <c r="AV592"/>
  <c r="AW592"/>
  <c r="AX592"/>
  <c r="AY592"/>
  <c r="AZ592"/>
  <c r="BA592"/>
  <c r="BB592"/>
  <c r="BC592"/>
  <c r="BD592"/>
  <c r="BE592"/>
  <c r="BF592"/>
  <c r="BG592"/>
  <c r="BH592"/>
  <c r="BI592"/>
  <c r="BJ592"/>
  <c r="BK592"/>
  <c r="L594" l="1"/>
  <c r="N593"/>
  <c r="O593"/>
  <c r="C596"/>
  <c r="B597"/>
  <c r="G596"/>
  <c r="K594"/>
  <c r="F594"/>
  <c r="Q593"/>
  <c r="R593"/>
  <c r="S593"/>
  <c r="T593"/>
  <c r="U593"/>
  <c r="V593"/>
  <c r="W593"/>
  <c r="X593"/>
  <c r="Y593"/>
  <c r="Z593"/>
  <c r="AA593"/>
  <c r="AB593"/>
  <c r="AC593"/>
  <c r="AD593"/>
  <c r="AE593"/>
  <c r="AF593"/>
  <c r="AG593"/>
  <c r="AH593"/>
  <c r="AI593"/>
  <c r="AJ593"/>
  <c r="AK593"/>
  <c r="AL593"/>
  <c r="AM593"/>
  <c r="D595"/>
  <c r="E595"/>
  <c r="M594"/>
  <c r="AO593"/>
  <c r="AP593"/>
  <c r="AQ593"/>
  <c r="AR593"/>
  <c r="AS593"/>
  <c r="AT593"/>
  <c r="AU593"/>
  <c r="AV593"/>
  <c r="AW593"/>
  <c r="AX593"/>
  <c r="AY593"/>
  <c r="AZ593"/>
  <c r="BA593"/>
  <c r="BB593"/>
  <c r="BC593"/>
  <c r="BD593"/>
  <c r="BE593"/>
  <c r="BF593"/>
  <c r="BG593"/>
  <c r="BH593"/>
  <c r="BI593"/>
  <c r="BJ593"/>
  <c r="BK593"/>
  <c r="H595"/>
  <c r="J595" s="1"/>
  <c r="I595"/>
  <c r="AO594"/>
  <c r="AP594"/>
  <c r="AQ594"/>
  <c r="AR594"/>
  <c r="AS594"/>
  <c r="AT594"/>
  <c r="AU594"/>
  <c r="AV594"/>
  <c r="AW594"/>
  <c r="AX594"/>
  <c r="AY594"/>
  <c r="AZ594"/>
  <c r="BA594"/>
  <c r="BB594"/>
  <c r="BC594"/>
  <c r="BD594"/>
  <c r="BE594"/>
  <c r="BF594"/>
  <c r="BG594"/>
  <c r="BH594"/>
  <c r="BI594"/>
  <c r="BJ594"/>
  <c r="BK594"/>
  <c r="D596" l="1"/>
  <c r="E596"/>
  <c r="H596"/>
  <c r="J596" s="1"/>
  <c r="I596"/>
  <c r="Q594"/>
  <c r="R594"/>
  <c r="S594"/>
  <c r="T594"/>
  <c r="U594"/>
  <c r="V594"/>
  <c r="W594"/>
  <c r="X594"/>
  <c r="Y594"/>
  <c r="Z594"/>
  <c r="AA594"/>
  <c r="AB594"/>
  <c r="AC594"/>
  <c r="AD594"/>
  <c r="AE594"/>
  <c r="AF594"/>
  <c r="AG594"/>
  <c r="AH594"/>
  <c r="AI594"/>
  <c r="AJ594"/>
  <c r="AK594"/>
  <c r="AL594"/>
  <c r="AM594"/>
  <c r="F595"/>
  <c r="M595" s="1"/>
  <c r="K595"/>
  <c r="N594"/>
  <c r="O594"/>
  <c r="B598"/>
  <c r="G597"/>
  <c r="C597"/>
  <c r="L595"/>
  <c r="L596" l="1"/>
  <c r="AO596" s="1"/>
  <c r="N595"/>
  <c r="O595"/>
  <c r="AR596"/>
  <c r="AT596"/>
  <c r="AU596"/>
  <c r="AV596"/>
  <c r="AW596"/>
  <c r="AX596"/>
  <c r="AY596"/>
  <c r="AZ596"/>
  <c r="BA596"/>
  <c r="BB596"/>
  <c r="BC596"/>
  <c r="BD596"/>
  <c r="BE596"/>
  <c r="BF596"/>
  <c r="BG596"/>
  <c r="BH596"/>
  <c r="BI596"/>
  <c r="BJ596"/>
  <c r="BK596"/>
  <c r="D597"/>
  <c r="E597"/>
  <c r="Q595"/>
  <c r="R595"/>
  <c r="S595"/>
  <c r="T595"/>
  <c r="U595"/>
  <c r="V595"/>
  <c r="W595"/>
  <c r="X595"/>
  <c r="Y595"/>
  <c r="Z595"/>
  <c r="AA595"/>
  <c r="AB595"/>
  <c r="AC595"/>
  <c r="AD595"/>
  <c r="AE595"/>
  <c r="AF595"/>
  <c r="AG595"/>
  <c r="AH595"/>
  <c r="AI595"/>
  <c r="AJ595"/>
  <c r="AK595"/>
  <c r="AL595"/>
  <c r="AM595"/>
  <c r="B599"/>
  <c r="G598"/>
  <c r="C598"/>
  <c r="I597"/>
  <c r="H597"/>
  <c r="J597" s="1"/>
  <c r="AO595"/>
  <c r="AP595"/>
  <c r="AQ595"/>
  <c r="AR595"/>
  <c r="AS595"/>
  <c r="AT595"/>
  <c r="AU595"/>
  <c r="AV595"/>
  <c r="AW595"/>
  <c r="AX595"/>
  <c r="AY595"/>
  <c r="AZ595"/>
  <c r="BA595"/>
  <c r="BB595"/>
  <c r="BC595"/>
  <c r="BD595"/>
  <c r="BE595"/>
  <c r="BF595"/>
  <c r="BG595"/>
  <c r="BH595"/>
  <c r="BI595"/>
  <c r="BJ595"/>
  <c r="BK595"/>
  <c r="F596"/>
  <c r="K596"/>
  <c r="M596"/>
  <c r="AP596" l="1"/>
  <c r="AS596"/>
  <c r="AQ596"/>
  <c r="L597"/>
  <c r="AU597" s="1"/>
  <c r="E598"/>
  <c r="D598"/>
  <c r="O596"/>
  <c r="N596"/>
  <c r="B600"/>
  <c r="C599"/>
  <c r="G599"/>
  <c r="H598"/>
  <c r="J598" s="1"/>
  <c r="I598"/>
  <c r="M597"/>
  <c r="F597"/>
  <c r="K597"/>
  <c r="Q596"/>
  <c r="R596"/>
  <c r="S596"/>
  <c r="T596"/>
  <c r="U596"/>
  <c r="V596"/>
  <c r="W596"/>
  <c r="X596"/>
  <c r="Y596"/>
  <c r="Z596"/>
  <c r="AA596"/>
  <c r="AB596"/>
  <c r="AC596"/>
  <c r="AD596"/>
  <c r="AE596"/>
  <c r="AF596"/>
  <c r="AG596"/>
  <c r="AH596"/>
  <c r="AI596"/>
  <c r="AJ596"/>
  <c r="AK596"/>
  <c r="AL596"/>
  <c r="AM596"/>
  <c r="BD597" l="1"/>
  <c r="AV597"/>
  <c r="BE597"/>
  <c r="AW597"/>
  <c r="AO597"/>
  <c r="BF597"/>
  <c r="AX597"/>
  <c r="AP597"/>
  <c r="AY597"/>
  <c r="AQ597"/>
  <c r="BH597"/>
  <c r="AZ597"/>
  <c r="AR597"/>
  <c r="BG597"/>
  <c r="BI597"/>
  <c r="BA597"/>
  <c r="AS597"/>
  <c r="BJ597"/>
  <c r="BB597"/>
  <c r="AT597"/>
  <c r="BK597"/>
  <c r="BC597"/>
  <c r="B601"/>
  <c r="C600"/>
  <c r="G600"/>
  <c r="E599"/>
  <c r="D599"/>
  <c r="I599"/>
  <c r="H599"/>
  <c r="J599" s="1"/>
  <c r="K598"/>
  <c r="F598"/>
  <c r="M598" s="1"/>
  <c r="O597"/>
  <c r="N597"/>
  <c r="Q597"/>
  <c r="R597"/>
  <c r="S597"/>
  <c r="T597"/>
  <c r="U597"/>
  <c r="V597"/>
  <c r="W597"/>
  <c r="X597"/>
  <c r="Y597"/>
  <c r="Z597"/>
  <c r="AA597"/>
  <c r="AB597"/>
  <c r="AC597"/>
  <c r="AD597"/>
  <c r="AE597"/>
  <c r="AF597"/>
  <c r="AG597"/>
  <c r="AH597"/>
  <c r="AI597"/>
  <c r="AJ597"/>
  <c r="AK597"/>
  <c r="AL597"/>
  <c r="AM597"/>
  <c r="L598"/>
  <c r="L599" l="1"/>
  <c r="AR599" s="1"/>
  <c r="N598"/>
  <c r="O598"/>
  <c r="F599"/>
  <c r="K599"/>
  <c r="G601"/>
  <c r="B602"/>
  <c r="C601"/>
  <c r="I600"/>
  <c r="H600"/>
  <c r="J600" s="1"/>
  <c r="AO598"/>
  <c r="AP598"/>
  <c r="AQ598"/>
  <c r="AR598"/>
  <c r="AS598"/>
  <c r="AT598"/>
  <c r="AU598"/>
  <c r="AV598"/>
  <c r="AW598"/>
  <c r="AX598"/>
  <c r="AY598"/>
  <c r="AZ598"/>
  <c r="BA598"/>
  <c r="BB598"/>
  <c r="BC598"/>
  <c r="BD598"/>
  <c r="BE598"/>
  <c r="BF598"/>
  <c r="BG598"/>
  <c r="BH598"/>
  <c r="BI598"/>
  <c r="BJ598"/>
  <c r="BK598"/>
  <c r="E600"/>
  <c r="D600"/>
  <c r="M599"/>
  <c r="Q598"/>
  <c r="R598"/>
  <c r="S598"/>
  <c r="T598"/>
  <c r="U598"/>
  <c r="V598"/>
  <c r="W598"/>
  <c r="X598"/>
  <c r="Y598"/>
  <c r="Z598"/>
  <c r="AA598"/>
  <c r="AB598"/>
  <c r="AC598"/>
  <c r="AD598"/>
  <c r="AE598"/>
  <c r="AF598"/>
  <c r="AG598"/>
  <c r="AH598"/>
  <c r="AI598"/>
  <c r="AJ598"/>
  <c r="AK598"/>
  <c r="AL598"/>
  <c r="AM598"/>
  <c r="AY599" l="1"/>
  <c r="BD599"/>
  <c r="BE599"/>
  <c r="AO599"/>
  <c r="BI599"/>
  <c r="BA599"/>
  <c r="AP599"/>
  <c r="BJ599"/>
  <c r="AQ599"/>
  <c r="L600"/>
  <c r="AO600" s="1"/>
  <c r="AW599"/>
  <c r="AX599"/>
  <c r="BF599"/>
  <c r="AU599"/>
  <c r="BG599"/>
  <c r="AV599"/>
  <c r="BK599"/>
  <c r="BB599"/>
  <c r="AS599"/>
  <c r="BC599"/>
  <c r="AT599"/>
  <c r="BH599"/>
  <c r="AZ599"/>
  <c r="Q599"/>
  <c r="R599"/>
  <c r="S599"/>
  <c r="T599"/>
  <c r="U599"/>
  <c r="V599"/>
  <c r="W599"/>
  <c r="X599"/>
  <c r="Y599"/>
  <c r="Z599"/>
  <c r="AA599"/>
  <c r="AB599"/>
  <c r="AC599"/>
  <c r="AD599"/>
  <c r="AE599"/>
  <c r="AF599"/>
  <c r="AG599"/>
  <c r="AH599"/>
  <c r="AI599"/>
  <c r="AJ599"/>
  <c r="AK599"/>
  <c r="AL599"/>
  <c r="AM599"/>
  <c r="I601"/>
  <c r="H601"/>
  <c r="J601" s="1"/>
  <c r="AX600"/>
  <c r="G602"/>
  <c r="B603"/>
  <c r="C602"/>
  <c r="F600"/>
  <c r="K600"/>
  <c r="D601"/>
  <c r="E601"/>
  <c r="N599"/>
  <c r="O599"/>
  <c r="M600"/>
  <c r="AP600" l="1"/>
  <c r="BF600"/>
  <c r="AY600"/>
  <c r="BH600"/>
  <c r="AZ600"/>
  <c r="AR600"/>
  <c r="BI600"/>
  <c r="BJ600"/>
  <c r="BB600"/>
  <c r="AU600"/>
  <c r="BG600"/>
  <c r="BA600"/>
  <c r="BC600"/>
  <c r="AQ600"/>
  <c r="AS600"/>
  <c r="AT600"/>
  <c r="BK600"/>
  <c r="BD600"/>
  <c r="AV600"/>
  <c r="BE600"/>
  <c r="AW600"/>
  <c r="L601"/>
  <c r="AQ601" s="1"/>
  <c r="O600"/>
  <c r="N600"/>
  <c r="E602"/>
  <c r="D602"/>
  <c r="K601"/>
  <c r="F601"/>
  <c r="M601" s="1"/>
  <c r="H602"/>
  <c r="J602" s="1"/>
  <c r="I602"/>
  <c r="C603"/>
  <c r="B604"/>
  <c r="G603"/>
  <c r="BA601"/>
  <c r="BI601"/>
  <c r="Q600"/>
  <c r="R600"/>
  <c r="S600"/>
  <c r="T600"/>
  <c r="U600"/>
  <c r="V600"/>
  <c r="W600"/>
  <c r="X600"/>
  <c r="Y600"/>
  <c r="Z600"/>
  <c r="AA600"/>
  <c r="AB600"/>
  <c r="AC600"/>
  <c r="AD600"/>
  <c r="AE600"/>
  <c r="AF600"/>
  <c r="AG600"/>
  <c r="AH600"/>
  <c r="AI600"/>
  <c r="AJ600"/>
  <c r="AK600"/>
  <c r="AL600"/>
  <c r="AM600"/>
  <c r="BB601" l="1"/>
  <c r="AV601"/>
  <c r="BJ601"/>
  <c r="BK601"/>
  <c r="AU601"/>
  <c r="AZ601"/>
  <c r="BC601"/>
  <c r="AR601"/>
  <c r="BD601"/>
  <c r="AS601"/>
  <c r="BH601"/>
  <c r="AT601"/>
  <c r="AO601"/>
  <c r="BE601"/>
  <c r="AW601"/>
  <c r="BF601"/>
  <c r="AX601"/>
  <c r="AP601"/>
  <c r="BG601"/>
  <c r="AY601"/>
  <c r="N601"/>
  <c r="O601"/>
  <c r="F602"/>
  <c r="M602" s="1"/>
  <c r="K602"/>
  <c r="Q601"/>
  <c r="R601"/>
  <c r="S601"/>
  <c r="T601"/>
  <c r="U601"/>
  <c r="V601"/>
  <c r="W601"/>
  <c r="X601"/>
  <c r="Y601"/>
  <c r="Z601"/>
  <c r="AA601"/>
  <c r="AB601"/>
  <c r="AC601"/>
  <c r="AD601"/>
  <c r="AE601"/>
  <c r="AF601"/>
  <c r="AG601"/>
  <c r="AH601"/>
  <c r="AI601"/>
  <c r="AJ601"/>
  <c r="AK601"/>
  <c r="AL601"/>
  <c r="AM601"/>
  <c r="D603"/>
  <c r="E603"/>
  <c r="I603"/>
  <c r="H603"/>
  <c r="J603" s="1"/>
  <c r="B605"/>
  <c r="G604"/>
  <c r="C604"/>
  <c r="L602"/>
  <c r="L603" l="1"/>
  <c r="AV603" s="1"/>
  <c r="N602"/>
  <c r="O602"/>
  <c r="E604"/>
  <c r="D604"/>
  <c r="F603"/>
  <c r="M603" s="1"/>
  <c r="K603"/>
  <c r="H604"/>
  <c r="J604" s="1"/>
  <c r="I604"/>
  <c r="AO602"/>
  <c r="AP602"/>
  <c r="AQ602"/>
  <c r="AR602"/>
  <c r="AS602"/>
  <c r="AT602"/>
  <c r="AU602"/>
  <c r="AV602"/>
  <c r="AW602"/>
  <c r="AX602"/>
  <c r="AY602"/>
  <c r="AZ602"/>
  <c r="BA602"/>
  <c r="BB602"/>
  <c r="BC602"/>
  <c r="BD602"/>
  <c r="BE602"/>
  <c r="BF602"/>
  <c r="BG602"/>
  <c r="BH602"/>
  <c r="BI602"/>
  <c r="BJ602"/>
  <c r="BK602"/>
  <c r="Q602"/>
  <c r="R602"/>
  <c r="S602"/>
  <c r="T602"/>
  <c r="U602"/>
  <c r="V602"/>
  <c r="W602"/>
  <c r="X602"/>
  <c r="Y602"/>
  <c r="Z602"/>
  <c r="AA602"/>
  <c r="AB602"/>
  <c r="AC602"/>
  <c r="AD602"/>
  <c r="AE602"/>
  <c r="AF602"/>
  <c r="AG602"/>
  <c r="AH602"/>
  <c r="AI602"/>
  <c r="AJ602"/>
  <c r="AK602"/>
  <c r="AL602"/>
  <c r="AM602"/>
  <c r="C605"/>
  <c r="B606"/>
  <c r="G605"/>
  <c r="AO603" l="1"/>
  <c r="BA603"/>
  <c r="BB603"/>
  <c r="AP603"/>
  <c r="BE603"/>
  <c r="AQ603"/>
  <c r="BF603"/>
  <c r="AS603"/>
  <c r="BH603"/>
  <c r="AT603"/>
  <c r="BJ603"/>
  <c r="AX603"/>
  <c r="AR603"/>
  <c r="L604"/>
  <c r="AP604" s="1"/>
  <c r="BG603"/>
  <c r="AZ603"/>
  <c r="BI603"/>
  <c r="AY603"/>
  <c r="AW603"/>
  <c r="BK603"/>
  <c r="BC603"/>
  <c r="AU603"/>
  <c r="BD603"/>
  <c r="I605"/>
  <c r="H605"/>
  <c r="J605" s="1"/>
  <c r="Q603"/>
  <c r="R603"/>
  <c r="S603"/>
  <c r="T603"/>
  <c r="U603"/>
  <c r="V603"/>
  <c r="W603"/>
  <c r="X603"/>
  <c r="Y603"/>
  <c r="Z603"/>
  <c r="AA603"/>
  <c r="AB603"/>
  <c r="AC603"/>
  <c r="AD603"/>
  <c r="AE603"/>
  <c r="AF603"/>
  <c r="AG603"/>
  <c r="AH603"/>
  <c r="AI603"/>
  <c r="AJ603"/>
  <c r="AK603"/>
  <c r="AL603"/>
  <c r="AM603"/>
  <c r="F604"/>
  <c r="M604" s="1"/>
  <c r="K604"/>
  <c r="D605"/>
  <c r="E605"/>
  <c r="N603"/>
  <c r="O603"/>
  <c r="B607"/>
  <c r="G606"/>
  <c r="C606"/>
  <c r="BH604" l="1"/>
  <c r="AZ604"/>
  <c r="AY604"/>
  <c r="AT604"/>
  <c r="AS604"/>
  <c r="BI604"/>
  <c r="BJ604"/>
  <c r="AR604"/>
  <c r="BA604"/>
  <c r="BB604"/>
  <c r="BG604"/>
  <c r="AQ604"/>
  <c r="AU604"/>
  <c r="BC604"/>
  <c r="AV604"/>
  <c r="BK604"/>
  <c r="BE604"/>
  <c r="AO604"/>
  <c r="BD604"/>
  <c r="AW604"/>
  <c r="BF604"/>
  <c r="AX604"/>
  <c r="N604"/>
  <c r="O604"/>
  <c r="I606"/>
  <c r="H606"/>
  <c r="J606" s="1"/>
  <c r="E606"/>
  <c r="D606"/>
  <c r="K605"/>
  <c r="F605"/>
  <c r="Q604"/>
  <c r="R604"/>
  <c r="S604"/>
  <c r="T604"/>
  <c r="U604"/>
  <c r="V604"/>
  <c r="W604"/>
  <c r="X604"/>
  <c r="Y604"/>
  <c r="Z604"/>
  <c r="AA604"/>
  <c r="AB604"/>
  <c r="AC604"/>
  <c r="AD604"/>
  <c r="AE604"/>
  <c r="AF604"/>
  <c r="AG604"/>
  <c r="AH604"/>
  <c r="AI604"/>
  <c r="AJ604"/>
  <c r="AK604"/>
  <c r="AL604"/>
  <c r="AM604"/>
  <c r="C607"/>
  <c r="G607"/>
  <c r="B608"/>
  <c r="M605"/>
  <c r="L605"/>
  <c r="L606" l="1"/>
  <c r="F606"/>
  <c r="M606" s="1"/>
  <c r="K606"/>
  <c r="AO605"/>
  <c r="AP605"/>
  <c r="AQ605"/>
  <c r="AR605"/>
  <c r="AS605"/>
  <c r="AT605"/>
  <c r="AU605"/>
  <c r="AV605"/>
  <c r="AW605"/>
  <c r="AX605"/>
  <c r="AY605"/>
  <c r="AZ605"/>
  <c r="BA605"/>
  <c r="BB605"/>
  <c r="BC605"/>
  <c r="BD605"/>
  <c r="BE605"/>
  <c r="BF605"/>
  <c r="BG605"/>
  <c r="BH605"/>
  <c r="BI605"/>
  <c r="BJ605"/>
  <c r="BK605"/>
  <c r="Q605"/>
  <c r="R605"/>
  <c r="S605"/>
  <c r="T605"/>
  <c r="U605"/>
  <c r="V605"/>
  <c r="W605"/>
  <c r="X605"/>
  <c r="Y605"/>
  <c r="Z605"/>
  <c r="AA605"/>
  <c r="AB605"/>
  <c r="AC605"/>
  <c r="AD605"/>
  <c r="AE605"/>
  <c r="AF605"/>
  <c r="AG605"/>
  <c r="AH605"/>
  <c r="AI605"/>
  <c r="AJ605"/>
  <c r="AK605"/>
  <c r="AL605"/>
  <c r="AM605"/>
  <c r="I607"/>
  <c r="H607"/>
  <c r="J607" s="1"/>
  <c r="G608"/>
  <c r="C608"/>
  <c r="B609"/>
  <c r="O605"/>
  <c r="N605"/>
  <c r="E607"/>
  <c r="D607"/>
  <c r="L607" l="1"/>
  <c r="AO607" s="1"/>
  <c r="O606"/>
  <c r="N606"/>
  <c r="Q606"/>
  <c r="R606"/>
  <c r="S606"/>
  <c r="T606"/>
  <c r="U606"/>
  <c r="V606"/>
  <c r="W606"/>
  <c r="X606"/>
  <c r="Y606"/>
  <c r="Z606"/>
  <c r="AA606"/>
  <c r="AB606"/>
  <c r="AC606"/>
  <c r="AD606"/>
  <c r="AE606"/>
  <c r="AF606"/>
  <c r="AG606"/>
  <c r="AH606"/>
  <c r="AI606"/>
  <c r="AJ606"/>
  <c r="AK606"/>
  <c r="AL606"/>
  <c r="AM606"/>
  <c r="H608"/>
  <c r="J608" s="1"/>
  <c r="I608"/>
  <c r="E608"/>
  <c r="D608"/>
  <c r="K607"/>
  <c r="F607"/>
  <c r="B610"/>
  <c r="C609"/>
  <c r="G609"/>
  <c r="M607"/>
  <c r="AO606"/>
  <c r="AP606"/>
  <c r="AQ606"/>
  <c r="AR606"/>
  <c r="AS606"/>
  <c r="AT606"/>
  <c r="AU606"/>
  <c r="AV606"/>
  <c r="AW606"/>
  <c r="AX606"/>
  <c r="AY606"/>
  <c r="AZ606"/>
  <c r="BA606"/>
  <c r="BB606"/>
  <c r="BC606"/>
  <c r="BD606"/>
  <c r="BE606"/>
  <c r="BF606"/>
  <c r="BG606"/>
  <c r="BH606"/>
  <c r="BI606"/>
  <c r="BJ606"/>
  <c r="BK606"/>
  <c r="BA607" l="1"/>
  <c r="AV607"/>
  <c r="BB607"/>
  <c r="AX607"/>
  <c r="BF607"/>
  <c r="BG607"/>
  <c r="BJ607"/>
  <c r="AT607"/>
  <c r="BK607"/>
  <c r="AU607"/>
  <c r="BC607"/>
  <c r="AR607"/>
  <c r="BD607"/>
  <c r="AS607"/>
  <c r="BH607"/>
  <c r="AY607"/>
  <c r="AP607"/>
  <c r="BI607"/>
  <c r="AZ607"/>
  <c r="AQ607"/>
  <c r="BE607"/>
  <c r="AW607"/>
  <c r="I609"/>
  <c r="H609"/>
  <c r="J609" s="1"/>
  <c r="F608"/>
  <c r="M608" s="1"/>
  <c r="K608"/>
  <c r="L608"/>
  <c r="O607"/>
  <c r="N607"/>
  <c r="C610"/>
  <c r="B611"/>
  <c r="G610"/>
  <c r="Q607"/>
  <c r="R607"/>
  <c r="S607"/>
  <c r="T607"/>
  <c r="U607"/>
  <c r="V607"/>
  <c r="W607"/>
  <c r="X607"/>
  <c r="Y607"/>
  <c r="Z607"/>
  <c r="AA607"/>
  <c r="AB607"/>
  <c r="AC607"/>
  <c r="AD607"/>
  <c r="AE607"/>
  <c r="AF607"/>
  <c r="AG607"/>
  <c r="AH607"/>
  <c r="AI607"/>
  <c r="AJ607"/>
  <c r="AK607"/>
  <c r="AL607"/>
  <c r="AM607"/>
  <c r="E609"/>
  <c r="D609"/>
  <c r="N608" l="1"/>
  <c r="O608"/>
  <c r="B612"/>
  <c r="G611"/>
  <c r="C611"/>
  <c r="AO608"/>
  <c r="AP608"/>
  <c r="AQ608"/>
  <c r="AR608"/>
  <c r="AS608"/>
  <c r="AT608"/>
  <c r="AU608"/>
  <c r="AV608"/>
  <c r="AW608"/>
  <c r="AX608"/>
  <c r="AY608"/>
  <c r="AZ608"/>
  <c r="BA608"/>
  <c r="BB608"/>
  <c r="BC608"/>
  <c r="BD608"/>
  <c r="BE608"/>
  <c r="BF608"/>
  <c r="BG608"/>
  <c r="BH608"/>
  <c r="BI608"/>
  <c r="BJ608"/>
  <c r="BK608"/>
  <c r="I610"/>
  <c r="H610"/>
  <c r="J610" s="1"/>
  <c r="Q608"/>
  <c r="R608"/>
  <c r="S608"/>
  <c r="T608"/>
  <c r="U608"/>
  <c r="V608"/>
  <c r="W608"/>
  <c r="X608"/>
  <c r="Y608"/>
  <c r="Z608"/>
  <c r="AA608"/>
  <c r="AB608"/>
  <c r="AC608"/>
  <c r="AD608"/>
  <c r="AE608"/>
  <c r="AF608"/>
  <c r="AG608"/>
  <c r="AH608"/>
  <c r="AI608"/>
  <c r="AJ608"/>
  <c r="AK608"/>
  <c r="AL608"/>
  <c r="AM608"/>
  <c r="L609"/>
  <c r="K609"/>
  <c r="F609"/>
  <c r="M609" s="1"/>
  <c r="E610"/>
  <c r="D610"/>
  <c r="L610" l="1"/>
  <c r="AV610" s="1"/>
  <c r="N609"/>
  <c r="O609"/>
  <c r="C612"/>
  <c r="B613"/>
  <c r="G612"/>
  <c r="D611"/>
  <c r="E611"/>
  <c r="K610"/>
  <c r="F610"/>
  <c r="M610" s="1"/>
  <c r="I611"/>
  <c r="H611"/>
  <c r="J611" s="1"/>
  <c r="AO609"/>
  <c r="AP609"/>
  <c r="AQ609"/>
  <c r="AR609"/>
  <c r="AS609"/>
  <c r="AT609"/>
  <c r="AU609"/>
  <c r="AV609"/>
  <c r="AW609"/>
  <c r="AX609"/>
  <c r="AY609"/>
  <c r="AZ609"/>
  <c r="BA609"/>
  <c r="BB609"/>
  <c r="BC609"/>
  <c r="BD609"/>
  <c r="BE609"/>
  <c r="BF609"/>
  <c r="BG609"/>
  <c r="BH609"/>
  <c r="BI609"/>
  <c r="BJ609"/>
  <c r="BK609"/>
  <c r="Q609"/>
  <c r="R609"/>
  <c r="S609"/>
  <c r="T609"/>
  <c r="U609"/>
  <c r="V609"/>
  <c r="W609"/>
  <c r="X609"/>
  <c r="Y609"/>
  <c r="Z609"/>
  <c r="AA609"/>
  <c r="AB609"/>
  <c r="AC609"/>
  <c r="AD609"/>
  <c r="AE609"/>
  <c r="AF609"/>
  <c r="AG609"/>
  <c r="AH609"/>
  <c r="AI609"/>
  <c r="AJ609"/>
  <c r="AK609"/>
  <c r="AL609"/>
  <c r="AM609"/>
  <c r="AO610" l="1"/>
  <c r="BE610"/>
  <c r="BF610"/>
  <c r="AX610"/>
  <c r="AP610"/>
  <c r="BG610"/>
  <c r="AY610"/>
  <c r="AQ610"/>
  <c r="AW610"/>
  <c r="AS610"/>
  <c r="BJ610"/>
  <c r="BB610"/>
  <c r="AT610"/>
  <c r="BH610"/>
  <c r="AR610"/>
  <c r="BA610"/>
  <c r="BK610"/>
  <c r="BC610"/>
  <c r="AU610"/>
  <c r="AZ610"/>
  <c r="BI610"/>
  <c r="BD610"/>
  <c r="N610"/>
  <c r="O610"/>
  <c r="H612"/>
  <c r="J612" s="1"/>
  <c r="I612"/>
  <c r="F611"/>
  <c r="M611" s="1"/>
  <c r="K611"/>
  <c r="E612"/>
  <c r="D612"/>
  <c r="B614"/>
  <c r="G613"/>
  <c r="C613"/>
  <c r="L611"/>
  <c r="Q610"/>
  <c r="R610"/>
  <c r="S610"/>
  <c r="T610"/>
  <c r="U610"/>
  <c r="V610"/>
  <c r="W610"/>
  <c r="X610"/>
  <c r="Y610"/>
  <c r="Z610"/>
  <c r="AA610"/>
  <c r="AB610"/>
  <c r="AC610"/>
  <c r="AD610"/>
  <c r="AE610"/>
  <c r="AF610"/>
  <c r="AG610"/>
  <c r="AH610"/>
  <c r="AI610"/>
  <c r="AJ610"/>
  <c r="AK610"/>
  <c r="AL610"/>
  <c r="AM610"/>
  <c r="AO611" l="1"/>
  <c r="AP611"/>
  <c r="AQ611"/>
  <c r="AR611"/>
  <c r="AS611"/>
  <c r="AT611"/>
  <c r="AU611"/>
  <c r="AV611"/>
  <c r="AW611"/>
  <c r="AX611"/>
  <c r="AY611"/>
  <c r="AZ611"/>
  <c r="BA611"/>
  <c r="BB611"/>
  <c r="BC611"/>
  <c r="BD611"/>
  <c r="BE611"/>
  <c r="BF611"/>
  <c r="BG611"/>
  <c r="BH611"/>
  <c r="BI611"/>
  <c r="BJ611"/>
  <c r="BK611"/>
  <c r="I613"/>
  <c r="H613"/>
  <c r="J613" s="1"/>
  <c r="Q611"/>
  <c r="R611"/>
  <c r="S611"/>
  <c r="T611"/>
  <c r="U611"/>
  <c r="V611"/>
  <c r="W611"/>
  <c r="X611"/>
  <c r="Y611"/>
  <c r="Z611"/>
  <c r="AA611"/>
  <c r="AB611"/>
  <c r="AC611"/>
  <c r="AD611"/>
  <c r="AE611"/>
  <c r="AF611"/>
  <c r="AG611"/>
  <c r="AH611"/>
  <c r="AI611"/>
  <c r="AJ611"/>
  <c r="AK611"/>
  <c r="AL611"/>
  <c r="AM611"/>
  <c r="C614"/>
  <c r="B615"/>
  <c r="G614"/>
  <c r="O611"/>
  <c r="N611"/>
  <c r="L612"/>
  <c r="D613"/>
  <c r="E613"/>
  <c r="L613" s="1"/>
  <c r="K612"/>
  <c r="F612"/>
  <c r="M612" s="1"/>
  <c r="N612" l="1"/>
  <c r="O612"/>
  <c r="AO613"/>
  <c r="AP613"/>
  <c r="AQ613"/>
  <c r="AR613"/>
  <c r="AS613"/>
  <c r="AT613"/>
  <c r="AU613"/>
  <c r="AV613"/>
  <c r="AW613"/>
  <c r="AX613"/>
  <c r="AY613"/>
  <c r="AZ613"/>
  <c r="BA613"/>
  <c r="BB613"/>
  <c r="BC613"/>
  <c r="BD613"/>
  <c r="BE613"/>
  <c r="BF613"/>
  <c r="BG613"/>
  <c r="BH613"/>
  <c r="BI613"/>
  <c r="BJ613"/>
  <c r="BK613"/>
  <c r="M613"/>
  <c r="E614"/>
  <c r="D614"/>
  <c r="B616"/>
  <c r="G615"/>
  <c r="C615"/>
  <c r="AO612"/>
  <c r="AP612"/>
  <c r="AQ612"/>
  <c r="AR612"/>
  <c r="AS612"/>
  <c r="AT612"/>
  <c r="AU612"/>
  <c r="AV612"/>
  <c r="AW612"/>
  <c r="AX612"/>
  <c r="AY612"/>
  <c r="AZ612"/>
  <c r="BA612"/>
  <c r="BB612"/>
  <c r="BC612"/>
  <c r="BD612"/>
  <c r="BE612"/>
  <c r="BF612"/>
  <c r="BG612"/>
  <c r="BH612"/>
  <c r="BI612"/>
  <c r="BJ612"/>
  <c r="BK612"/>
  <c r="Q612"/>
  <c r="R612"/>
  <c r="S612"/>
  <c r="T612"/>
  <c r="U612"/>
  <c r="V612"/>
  <c r="W612"/>
  <c r="X612"/>
  <c r="Y612"/>
  <c r="Z612"/>
  <c r="AA612"/>
  <c r="AB612"/>
  <c r="AC612"/>
  <c r="AD612"/>
  <c r="AE612"/>
  <c r="AF612"/>
  <c r="AG612"/>
  <c r="AH612"/>
  <c r="AI612"/>
  <c r="AJ612"/>
  <c r="AK612"/>
  <c r="AL612"/>
  <c r="AM612"/>
  <c r="H614"/>
  <c r="J614" s="1"/>
  <c r="I614"/>
  <c r="F613"/>
  <c r="K613"/>
  <c r="L614" l="1"/>
  <c r="AU614" s="1"/>
  <c r="K614"/>
  <c r="F614"/>
  <c r="M614" s="1"/>
  <c r="C616"/>
  <c r="G616"/>
  <c r="B617"/>
  <c r="Q613"/>
  <c r="R613"/>
  <c r="S613"/>
  <c r="T613"/>
  <c r="U613"/>
  <c r="V613"/>
  <c r="W613"/>
  <c r="X613"/>
  <c r="Y613"/>
  <c r="Z613"/>
  <c r="AA613"/>
  <c r="AB613"/>
  <c r="AC613"/>
  <c r="AD613"/>
  <c r="AE613"/>
  <c r="AF613"/>
  <c r="AG613"/>
  <c r="AH613"/>
  <c r="AI613"/>
  <c r="AJ613"/>
  <c r="AK613"/>
  <c r="AL613"/>
  <c r="AM613"/>
  <c r="O613"/>
  <c r="N613"/>
  <c r="I615"/>
  <c r="H615"/>
  <c r="J615" s="1"/>
  <c r="E615"/>
  <c r="D615"/>
  <c r="AY614" l="1"/>
  <c r="AO614"/>
  <c r="BF614"/>
  <c r="AR614"/>
  <c r="AZ614"/>
  <c r="AQ614"/>
  <c r="BG614"/>
  <c r="AV614"/>
  <c r="AP614"/>
  <c r="BH614"/>
  <c r="AW614"/>
  <c r="BD614"/>
  <c r="BE614"/>
  <c r="AX614"/>
  <c r="BI614"/>
  <c r="BA614"/>
  <c r="AS614"/>
  <c r="BJ614"/>
  <c r="BB614"/>
  <c r="AT614"/>
  <c r="BK614"/>
  <c r="BC614"/>
  <c r="L615"/>
  <c r="AP615" s="1"/>
  <c r="O614"/>
  <c r="N614"/>
  <c r="B618"/>
  <c r="G617"/>
  <c r="C617"/>
  <c r="E616"/>
  <c r="D616"/>
  <c r="I616"/>
  <c r="H616"/>
  <c r="J616" s="1"/>
  <c r="F615"/>
  <c r="M615" s="1"/>
  <c r="K615"/>
  <c r="Q614"/>
  <c r="R614"/>
  <c r="S614"/>
  <c r="T614"/>
  <c r="U614"/>
  <c r="V614"/>
  <c r="W614"/>
  <c r="X614"/>
  <c r="Y614"/>
  <c r="Z614"/>
  <c r="AA614"/>
  <c r="AB614"/>
  <c r="AC614"/>
  <c r="AD614"/>
  <c r="AE614"/>
  <c r="AF614"/>
  <c r="AG614"/>
  <c r="AH614"/>
  <c r="AI614"/>
  <c r="AJ614"/>
  <c r="AK614"/>
  <c r="AL614"/>
  <c r="AM614"/>
  <c r="L616" l="1"/>
  <c r="AS616" s="1"/>
  <c r="AY615"/>
  <c r="BG615"/>
  <c r="BI615"/>
  <c r="BK615"/>
  <c r="BC615"/>
  <c r="AU615"/>
  <c r="BH615"/>
  <c r="BA615"/>
  <c r="AT615"/>
  <c r="BD615"/>
  <c r="AV615"/>
  <c r="AQ615"/>
  <c r="AR615"/>
  <c r="BJ615"/>
  <c r="BE615"/>
  <c r="AW615"/>
  <c r="AO615"/>
  <c r="AZ615"/>
  <c r="AS615"/>
  <c r="BB615"/>
  <c r="BF615"/>
  <c r="AX615"/>
  <c r="N615"/>
  <c r="O615"/>
  <c r="Q615"/>
  <c r="R615"/>
  <c r="S615"/>
  <c r="T615"/>
  <c r="U615"/>
  <c r="V615"/>
  <c r="W615"/>
  <c r="X615"/>
  <c r="Y615"/>
  <c r="Z615"/>
  <c r="AA615"/>
  <c r="AB615"/>
  <c r="AC615"/>
  <c r="AD615"/>
  <c r="AE615"/>
  <c r="AF615"/>
  <c r="AG615"/>
  <c r="AH615"/>
  <c r="AI615"/>
  <c r="AJ615"/>
  <c r="AK615"/>
  <c r="AL615"/>
  <c r="AM615"/>
  <c r="C618"/>
  <c r="B619"/>
  <c r="G618"/>
  <c r="D617"/>
  <c r="E617"/>
  <c r="K616"/>
  <c r="F616"/>
  <c r="M616" s="1"/>
  <c r="I617"/>
  <c r="H617"/>
  <c r="J617" s="1"/>
  <c r="AT616" l="1"/>
  <c r="BJ616"/>
  <c r="BB616"/>
  <c r="BK616"/>
  <c r="AU616"/>
  <c r="BF616"/>
  <c r="AX616"/>
  <c r="AP616"/>
  <c r="AV616"/>
  <c r="BE616"/>
  <c r="BG616"/>
  <c r="BH616"/>
  <c r="AR616"/>
  <c r="BC616"/>
  <c r="BD616"/>
  <c r="AW616"/>
  <c r="AO616"/>
  <c r="AY616"/>
  <c r="AQ616"/>
  <c r="AZ616"/>
  <c r="BI616"/>
  <c r="BA616"/>
  <c r="L617"/>
  <c r="AS617" s="1"/>
  <c r="H618"/>
  <c r="J618" s="1"/>
  <c r="I618"/>
  <c r="Q616"/>
  <c r="R616"/>
  <c r="S616"/>
  <c r="T616"/>
  <c r="U616"/>
  <c r="V616"/>
  <c r="W616"/>
  <c r="X616"/>
  <c r="Y616"/>
  <c r="Z616"/>
  <c r="AA616"/>
  <c r="AB616"/>
  <c r="AC616"/>
  <c r="AD616"/>
  <c r="AE616"/>
  <c r="AF616"/>
  <c r="AG616"/>
  <c r="AH616"/>
  <c r="AI616"/>
  <c r="AJ616"/>
  <c r="AK616"/>
  <c r="AL616"/>
  <c r="AM616"/>
  <c r="O616"/>
  <c r="N616"/>
  <c r="E618"/>
  <c r="D618"/>
  <c r="C619"/>
  <c r="B620"/>
  <c r="G619"/>
  <c r="F617"/>
  <c r="M617" s="1"/>
  <c r="K617"/>
  <c r="BC617" l="1"/>
  <c r="BE617"/>
  <c r="AO617"/>
  <c r="AW617"/>
  <c r="BD617"/>
  <c r="BK617"/>
  <c r="BJ617"/>
  <c r="AP617"/>
  <c r="AX617"/>
  <c r="BB617"/>
  <c r="AT617"/>
  <c r="BF617"/>
  <c r="AU617"/>
  <c r="BG617"/>
  <c r="AV617"/>
  <c r="AY617"/>
  <c r="AQ617"/>
  <c r="AZ617"/>
  <c r="AR617"/>
  <c r="BH617"/>
  <c r="BI617"/>
  <c r="BA617"/>
  <c r="N617"/>
  <c r="O617"/>
  <c r="I619"/>
  <c r="H619"/>
  <c r="J619" s="1"/>
  <c r="Q617"/>
  <c r="R617"/>
  <c r="S617"/>
  <c r="T617"/>
  <c r="U617"/>
  <c r="V617"/>
  <c r="W617"/>
  <c r="X617"/>
  <c r="Y617"/>
  <c r="Z617"/>
  <c r="AA617"/>
  <c r="AB617"/>
  <c r="AC617"/>
  <c r="AD617"/>
  <c r="AE617"/>
  <c r="AF617"/>
  <c r="AG617"/>
  <c r="AH617"/>
  <c r="AI617"/>
  <c r="AJ617"/>
  <c r="AK617"/>
  <c r="AL617"/>
  <c r="AM617"/>
  <c r="L618"/>
  <c r="F618"/>
  <c r="M618" s="1"/>
  <c r="K618"/>
  <c r="D619"/>
  <c r="E619"/>
  <c r="G620"/>
  <c r="C620"/>
  <c r="B621"/>
  <c r="N618" l="1"/>
  <c r="O618"/>
  <c r="E620"/>
  <c r="D620"/>
  <c r="Q618"/>
  <c r="R618"/>
  <c r="S618"/>
  <c r="T618"/>
  <c r="U618"/>
  <c r="V618"/>
  <c r="W618"/>
  <c r="X618"/>
  <c r="Y618"/>
  <c r="Z618"/>
  <c r="AA618"/>
  <c r="AB618"/>
  <c r="AC618"/>
  <c r="AD618"/>
  <c r="AE618"/>
  <c r="AF618"/>
  <c r="AG618"/>
  <c r="AH618"/>
  <c r="AI618"/>
  <c r="AJ618"/>
  <c r="AK618"/>
  <c r="AL618"/>
  <c r="AM618"/>
  <c r="M619"/>
  <c r="G621"/>
  <c r="B622"/>
  <c r="C621"/>
  <c r="AO618"/>
  <c r="AP618"/>
  <c r="AQ618"/>
  <c r="AR618"/>
  <c r="AS618"/>
  <c r="AT618"/>
  <c r="AU618"/>
  <c r="AV618"/>
  <c r="AW618"/>
  <c r="AX618"/>
  <c r="AY618"/>
  <c r="AZ618"/>
  <c r="BA618"/>
  <c r="BB618"/>
  <c r="BC618"/>
  <c r="BD618"/>
  <c r="BE618"/>
  <c r="BF618"/>
  <c r="BG618"/>
  <c r="BH618"/>
  <c r="BI618"/>
  <c r="BJ618"/>
  <c r="BK618"/>
  <c r="F619"/>
  <c r="K619"/>
  <c r="H620"/>
  <c r="J620" s="1"/>
  <c r="I620"/>
  <c r="L619"/>
  <c r="AO619" l="1"/>
  <c r="AP619"/>
  <c r="AQ619"/>
  <c r="AR619"/>
  <c r="AS619"/>
  <c r="AT619"/>
  <c r="AU619"/>
  <c r="AV619"/>
  <c r="AW619"/>
  <c r="AX619"/>
  <c r="AY619"/>
  <c r="AZ619"/>
  <c r="BA619"/>
  <c r="BB619"/>
  <c r="BC619"/>
  <c r="BD619"/>
  <c r="BE619"/>
  <c r="BF619"/>
  <c r="BG619"/>
  <c r="BH619"/>
  <c r="BI619"/>
  <c r="BJ619"/>
  <c r="BK619"/>
  <c r="N619"/>
  <c r="O619"/>
  <c r="L620"/>
  <c r="K620"/>
  <c r="F620"/>
  <c r="M620" s="1"/>
  <c r="C622"/>
  <c r="B623"/>
  <c r="G622"/>
  <c r="D621"/>
  <c r="E621"/>
  <c r="H621"/>
  <c r="J621" s="1"/>
  <c r="I621"/>
  <c r="Q619"/>
  <c r="R619"/>
  <c r="S619"/>
  <c r="T619"/>
  <c r="U619"/>
  <c r="V619"/>
  <c r="W619"/>
  <c r="X619"/>
  <c r="Y619"/>
  <c r="Z619"/>
  <c r="AA619"/>
  <c r="AB619"/>
  <c r="AC619"/>
  <c r="AD619"/>
  <c r="AE619"/>
  <c r="AF619"/>
  <c r="AG619"/>
  <c r="AH619"/>
  <c r="AI619"/>
  <c r="AJ619"/>
  <c r="AK619"/>
  <c r="AL619"/>
  <c r="AM619"/>
  <c r="L621" l="1"/>
  <c r="AS621" s="1"/>
  <c r="N620"/>
  <c r="O620"/>
  <c r="AO620"/>
  <c r="AP620"/>
  <c r="AQ620"/>
  <c r="AR620"/>
  <c r="AS620"/>
  <c r="AT620"/>
  <c r="AU620"/>
  <c r="AV620"/>
  <c r="AW620"/>
  <c r="AX620"/>
  <c r="AY620"/>
  <c r="AZ620"/>
  <c r="BA620"/>
  <c r="BB620"/>
  <c r="BC620"/>
  <c r="BD620"/>
  <c r="BE620"/>
  <c r="BF620"/>
  <c r="BG620"/>
  <c r="BH620"/>
  <c r="BI620"/>
  <c r="BJ620"/>
  <c r="BK620"/>
  <c r="D622"/>
  <c r="E622"/>
  <c r="Q620"/>
  <c r="R620"/>
  <c r="S620"/>
  <c r="T620"/>
  <c r="U620"/>
  <c r="V620"/>
  <c r="W620"/>
  <c r="X620"/>
  <c r="Y620"/>
  <c r="Z620"/>
  <c r="AA620"/>
  <c r="AB620"/>
  <c r="AC620"/>
  <c r="AD620"/>
  <c r="AE620"/>
  <c r="AF620"/>
  <c r="AG620"/>
  <c r="AH620"/>
  <c r="AI620"/>
  <c r="AJ620"/>
  <c r="AK620"/>
  <c r="AL620"/>
  <c r="AM620"/>
  <c r="G623"/>
  <c r="B624"/>
  <c r="C623"/>
  <c r="H622"/>
  <c r="J622" s="1"/>
  <c r="I622"/>
  <c r="K621"/>
  <c r="F621"/>
  <c r="M621" s="1"/>
  <c r="BJ621" l="1"/>
  <c r="BK621"/>
  <c r="AP621"/>
  <c r="AO621"/>
  <c r="BB621"/>
  <c r="BC621"/>
  <c r="BG621"/>
  <c r="AW621"/>
  <c r="AX621"/>
  <c r="L622"/>
  <c r="AT622" s="1"/>
  <c r="AY621"/>
  <c r="BD621"/>
  <c r="AT621"/>
  <c r="BE621"/>
  <c r="AU621"/>
  <c r="BF621"/>
  <c r="AV621"/>
  <c r="AQ621"/>
  <c r="BH621"/>
  <c r="AZ621"/>
  <c r="AR621"/>
  <c r="BI621"/>
  <c r="BA621"/>
  <c r="O621"/>
  <c r="N621"/>
  <c r="M622"/>
  <c r="H623"/>
  <c r="J623" s="1"/>
  <c r="I623"/>
  <c r="K622"/>
  <c r="F622"/>
  <c r="C624"/>
  <c r="G624"/>
  <c r="B625"/>
  <c r="D623"/>
  <c r="E623"/>
  <c r="Q621"/>
  <c r="R621"/>
  <c r="S621"/>
  <c r="T621"/>
  <c r="U621"/>
  <c r="V621"/>
  <c r="W621"/>
  <c r="X621"/>
  <c r="Y621"/>
  <c r="Z621"/>
  <c r="AA621"/>
  <c r="AB621"/>
  <c r="AC621"/>
  <c r="AD621"/>
  <c r="AE621"/>
  <c r="AF621"/>
  <c r="AG621"/>
  <c r="AH621"/>
  <c r="AI621"/>
  <c r="AJ621"/>
  <c r="AK621"/>
  <c r="AL621"/>
  <c r="AM621"/>
  <c r="AO622" l="1"/>
  <c r="BE622"/>
  <c r="AW622"/>
  <c r="AV622"/>
  <c r="BD622"/>
  <c r="BK622"/>
  <c r="BC622"/>
  <c r="AU622"/>
  <c r="AQ622"/>
  <c r="AY622"/>
  <c r="AZ622"/>
  <c r="AR622"/>
  <c r="BI622"/>
  <c r="BA622"/>
  <c r="AS622"/>
  <c r="BF622"/>
  <c r="AX622"/>
  <c r="AP622"/>
  <c r="BG622"/>
  <c r="BH622"/>
  <c r="BJ622"/>
  <c r="BB622"/>
  <c r="L623"/>
  <c r="AT623" s="1"/>
  <c r="G625"/>
  <c r="C625"/>
  <c r="B626"/>
  <c r="Q622"/>
  <c r="R622"/>
  <c r="S622"/>
  <c r="T622"/>
  <c r="U622"/>
  <c r="V622"/>
  <c r="W622"/>
  <c r="X622"/>
  <c r="Y622"/>
  <c r="Z622"/>
  <c r="AA622"/>
  <c r="AB622"/>
  <c r="AC622"/>
  <c r="AD622"/>
  <c r="AE622"/>
  <c r="AF622"/>
  <c r="AG622"/>
  <c r="AH622"/>
  <c r="AI622"/>
  <c r="AJ622"/>
  <c r="AK622"/>
  <c r="AL622"/>
  <c r="AM622"/>
  <c r="M623"/>
  <c r="F623"/>
  <c r="K623"/>
  <c r="N622"/>
  <c r="O622"/>
  <c r="D624"/>
  <c r="E624"/>
  <c r="I624"/>
  <c r="H624"/>
  <c r="J624" s="1"/>
  <c r="BC623" l="1"/>
  <c r="AU623"/>
  <c r="BK623"/>
  <c r="AV623"/>
  <c r="BE623"/>
  <c r="AW623"/>
  <c r="AO623"/>
  <c r="BD623"/>
  <c r="AX623"/>
  <c r="BG623"/>
  <c r="AQ623"/>
  <c r="BH623"/>
  <c r="AZ623"/>
  <c r="AR623"/>
  <c r="AP623"/>
  <c r="AY623"/>
  <c r="BI623"/>
  <c r="BA623"/>
  <c r="AS623"/>
  <c r="BF623"/>
  <c r="BJ623"/>
  <c r="BB623"/>
  <c r="C626"/>
  <c r="G626"/>
  <c r="B627"/>
  <c r="H625"/>
  <c r="J625" s="1"/>
  <c r="I625"/>
  <c r="O623"/>
  <c r="N623"/>
  <c r="L624"/>
  <c r="E625"/>
  <c r="D625"/>
  <c r="Q623"/>
  <c r="R623"/>
  <c r="S623"/>
  <c r="T623"/>
  <c r="U623"/>
  <c r="V623"/>
  <c r="W623"/>
  <c r="X623"/>
  <c r="Y623"/>
  <c r="Z623"/>
  <c r="AA623"/>
  <c r="AB623"/>
  <c r="AC623"/>
  <c r="AD623"/>
  <c r="AE623"/>
  <c r="AF623"/>
  <c r="AG623"/>
  <c r="AH623"/>
  <c r="AI623"/>
  <c r="AJ623"/>
  <c r="AK623"/>
  <c r="AL623"/>
  <c r="AM623"/>
  <c r="K624"/>
  <c r="F624"/>
  <c r="M624" s="1"/>
  <c r="L625" l="1"/>
  <c r="AS625" s="1"/>
  <c r="E626"/>
  <c r="D626"/>
  <c r="Q624"/>
  <c r="R624"/>
  <c r="S624"/>
  <c r="T624"/>
  <c r="U624"/>
  <c r="V624"/>
  <c r="W624"/>
  <c r="X624"/>
  <c r="Y624"/>
  <c r="Z624"/>
  <c r="AA624"/>
  <c r="AB624"/>
  <c r="AC624"/>
  <c r="AD624"/>
  <c r="AE624"/>
  <c r="AF624"/>
  <c r="AG624"/>
  <c r="AH624"/>
  <c r="AI624"/>
  <c r="AJ624"/>
  <c r="AK624"/>
  <c r="AL624"/>
  <c r="AM624"/>
  <c r="G627"/>
  <c r="B628"/>
  <c r="C627"/>
  <c r="O624"/>
  <c r="N624"/>
  <c r="F625"/>
  <c r="M625" s="1"/>
  <c r="K625"/>
  <c r="I626"/>
  <c r="H626"/>
  <c r="J626" s="1"/>
  <c r="AO624"/>
  <c r="AP624"/>
  <c r="AQ624"/>
  <c r="AR624"/>
  <c r="AS624"/>
  <c r="AT624"/>
  <c r="AU624"/>
  <c r="AV624"/>
  <c r="AW624"/>
  <c r="AX624"/>
  <c r="AY624"/>
  <c r="AZ624"/>
  <c r="BA624"/>
  <c r="BB624"/>
  <c r="BC624"/>
  <c r="BD624"/>
  <c r="BE624"/>
  <c r="BF624"/>
  <c r="BG624"/>
  <c r="BH624"/>
  <c r="BI624"/>
  <c r="BJ624"/>
  <c r="BK624"/>
  <c r="BJ625" l="1"/>
  <c r="BB625"/>
  <c r="BC625"/>
  <c r="BF625"/>
  <c r="AX625"/>
  <c r="AP625"/>
  <c r="BK625"/>
  <c r="BE625"/>
  <c r="BG625"/>
  <c r="AY625"/>
  <c r="AQ625"/>
  <c r="AV625"/>
  <c r="AO625"/>
  <c r="BH625"/>
  <c r="AZ625"/>
  <c r="AR625"/>
  <c r="AT625"/>
  <c r="AU625"/>
  <c r="BD625"/>
  <c r="AW625"/>
  <c r="BI625"/>
  <c r="BA625"/>
  <c r="C628"/>
  <c r="G628"/>
  <c r="B629"/>
  <c r="K626"/>
  <c r="F626"/>
  <c r="M626" s="1"/>
  <c r="H627"/>
  <c r="J627" s="1"/>
  <c r="I627"/>
  <c r="D627"/>
  <c r="E627"/>
  <c r="O625"/>
  <c r="N625"/>
  <c r="Q625"/>
  <c r="R625"/>
  <c r="S625"/>
  <c r="T625"/>
  <c r="U625"/>
  <c r="V625"/>
  <c r="W625"/>
  <c r="X625"/>
  <c r="Y625"/>
  <c r="Z625"/>
  <c r="AA625"/>
  <c r="AB625"/>
  <c r="AC625"/>
  <c r="AD625"/>
  <c r="AE625"/>
  <c r="AF625"/>
  <c r="AG625"/>
  <c r="AH625"/>
  <c r="AI625"/>
  <c r="AJ625"/>
  <c r="AK625"/>
  <c r="AL625"/>
  <c r="AM625"/>
  <c r="L626"/>
  <c r="L627" l="1"/>
  <c r="AT627" s="1"/>
  <c r="N626"/>
  <c r="O626"/>
  <c r="D628"/>
  <c r="E628"/>
  <c r="Q626"/>
  <c r="R626"/>
  <c r="S626"/>
  <c r="T626"/>
  <c r="U626"/>
  <c r="V626"/>
  <c r="W626"/>
  <c r="X626"/>
  <c r="Y626"/>
  <c r="Z626"/>
  <c r="AA626"/>
  <c r="AB626"/>
  <c r="AC626"/>
  <c r="AD626"/>
  <c r="AE626"/>
  <c r="AF626"/>
  <c r="AG626"/>
  <c r="AH626"/>
  <c r="AI626"/>
  <c r="AJ626"/>
  <c r="AK626"/>
  <c r="AL626"/>
  <c r="AM626"/>
  <c r="H628"/>
  <c r="J628" s="1"/>
  <c r="I628"/>
  <c r="AO626"/>
  <c r="AP626"/>
  <c r="AQ626"/>
  <c r="AR626"/>
  <c r="AS626"/>
  <c r="AT626"/>
  <c r="AU626"/>
  <c r="AV626"/>
  <c r="AW626"/>
  <c r="AX626"/>
  <c r="AY626"/>
  <c r="AZ626"/>
  <c r="BA626"/>
  <c r="BB626"/>
  <c r="BC626"/>
  <c r="BD626"/>
  <c r="BE626"/>
  <c r="BF626"/>
  <c r="BG626"/>
  <c r="BH626"/>
  <c r="BI626"/>
  <c r="BJ626"/>
  <c r="BK626"/>
  <c r="G629"/>
  <c r="C629"/>
  <c r="B630"/>
  <c r="F627"/>
  <c r="M627" s="1"/>
  <c r="K627"/>
  <c r="L628" l="1"/>
  <c r="AT628" s="1"/>
  <c r="AU627"/>
  <c r="BC627"/>
  <c r="BK627"/>
  <c r="AO627"/>
  <c r="AX627"/>
  <c r="AQ627"/>
  <c r="BE627"/>
  <c r="AP627"/>
  <c r="BG627"/>
  <c r="BH627"/>
  <c r="AR627"/>
  <c r="BD627"/>
  <c r="BI627"/>
  <c r="AS627"/>
  <c r="AV627"/>
  <c r="AW627"/>
  <c r="BF627"/>
  <c r="AY627"/>
  <c r="AZ627"/>
  <c r="BA627"/>
  <c r="BJ627"/>
  <c r="BB627"/>
  <c r="O627"/>
  <c r="N627"/>
  <c r="K628"/>
  <c r="F628"/>
  <c r="M628" s="1"/>
  <c r="H629"/>
  <c r="J629" s="1"/>
  <c r="I629"/>
  <c r="D629"/>
  <c r="E629"/>
  <c r="Q627"/>
  <c r="R627"/>
  <c r="S627"/>
  <c r="T627"/>
  <c r="U627"/>
  <c r="V627"/>
  <c r="W627"/>
  <c r="X627"/>
  <c r="Y627"/>
  <c r="Z627"/>
  <c r="AA627"/>
  <c r="AB627"/>
  <c r="AC627"/>
  <c r="AD627"/>
  <c r="AE627"/>
  <c r="AF627"/>
  <c r="AG627"/>
  <c r="AH627"/>
  <c r="AI627"/>
  <c r="AJ627"/>
  <c r="AK627"/>
  <c r="AL627"/>
  <c r="AM627"/>
  <c r="C630"/>
  <c r="B631"/>
  <c r="G630"/>
  <c r="BA628" l="1"/>
  <c r="AQ628"/>
  <c r="BF628"/>
  <c r="BI628"/>
  <c r="BC628"/>
  <c r="AR628"/>
  <c r="BK628"/>
  <c r="AS628"/>
  <c r="AX628"/>
  <c r="AO628"/>
  <c r="AP628"/>
  <c r="BG628"/>
  <c r="AZ628"/>
  <c r="AY628"/>
  <c r="BH628"/>
  <c r="AW628"/>
  <c r="AU628"/>
  <c r="BD628"/>
  <c r="BE628"/>
  <c r="AV628"/>
  <c r="BJ628"/>
  <c r="BB628"/>
  <c r="L629"/>
  <c r="AU629" s="1"/>
  <c r="H630"/>
  <c r="J630" s="1"/>
  <c r="I630"/>
  <c r="Q628"/>
  <c r="R628"/>
  <c r="S628"/>
  <c r="T628"/>
  <c r="U628"/>
  <c r="V628"/>
  <c r="W628"/>
  <c r="X628"/>
  <c r="Y628"/>
  <c r="Z628"/>
  <c r="AA628"/>
  <c r="AB628"/>
  <c r="AC628"/>
  <c r="AD628"/>
  <c r="AE628"/>
  <c r="AF628"/>
  <c r="AG628"/>
  <c r="AH628"/>
  <c r="AI628"/>
  <c r="AJ628"/>
  <c r="AK628"/>
  <c r="AL628"/>
  <c r="AM628"/>
  <c r="N628"/>
  <c r="O628"/>
  <c r="D630"/>
  <c r="E630"/>
  <c r="G631"/>
  <c r="C631"/>
  <c r="B632"/>
  <c r="K629"/>
  <c r="F629"/>
  <c r="M629" s="1"/>
  <c r="AV629" l="1"/>
  <c r="BD629"/>
  <c r="BE629"/>
  <c r="BH629"/>
  <c r="AZ629"/>
  <c r="AR629"/>
  <c r="AW629"/>
  <c r="AX629"/>
  <c r="BG629"/>
  <c r="BI629"/>
  <c r="BA629"/>
  <c r="AS629"/>
  <c r="BF629"/>
  <c r="AQ629"/>
  <c r="BJ629"/>
  <c r="BB629"/>
  <c r="AT629"/>
  <c r="AO629"/>
  <c r="AP629"/>
  <c r="AY629"/>
  <c r="BK629"/>
  <c r="BC629"/>
  <c r="O629"/>
  <c r="N629"/>
  <c r="K630"/>
  <c r="F630"/>
  <c r="I631"/>
  <c r="H631"/>
  <c r="J631" s="1"/>
  <c r="L630"/>
  <c r="E631"/>
  <c r="D631"/>
  <c r="Q629"/>
  <c r="R629"/>
  <c r="S629"/>
  <c r="T629"/>
  <c r="U629"/>
  <c r="V629"/>
  <c r="W629"/>
  <c r="X629"/>
  <c r="Y629"/>
  <c r="Z629"/>
  <c r="AA629"/>
  <c r="AB629"/>
  <c r="AC629"/>
  <c r="AD629"/>
  <c r="AE629"/>
  <c r="AF629"/>
  <c r="AG629"/>
  <c r="AH629"/>
  <c r="AI629"/>
  <c r="AJ629"/>
  <c r="AK629"/>
  <c r="AL629"/>
  <c r="AM629"/>
  <c r="C632"/>
  <c r="B633"/>
  <c r="G632"/>
  <c r="M630"/>
  <c r="E632" l="1"/>
  <c r="D632"/>
  <c r="H632"/>
  <c r="J632" s="1"/>
  <c r="I632"/>
  <c r="Q630"/>
  <c r="R630"/>
  <c r="S630"/>
  <c r="T630"/>
  <c r="U630"/>
  <c r="V630"/>
  <c r="W630"/>
  <c r="X630"/>
  <c r="Y630"/>
  <c r="Z630"/>
  <c r="AA630"/>
  <c r="AB630"/>
  <c r="AC630"/>
  <c r="AD630"/>
  <c r="AE630"/>
  <c r="AF630"/>
  <c r="AG630"/>
  <c r="AH630"/>
  <c r="AI630"/>
  <c r="AJ630"/>
  <c r="AK630"/>
  <c r="AL630"/>
  <c r="AM630"/>
  <c r="O630"/>
  <c r="N630"/>
  <c r="G633"/>
  <c r="B634"/>
  <c r="C633"/>
  <c r="K631"/>
  <c r="F631"/>
  <c r="M631" s="1"/>
  <c r="AO630"/>
  <c r="AP630"/>
  <c r="AQ630"/>
  <c r="AR630"/>
  <c r="AS630"/>
  <c r="AT630"/>
  <c r="AU630"/>
  <c r="AV630"/>
  <c r="AW630"/>
  <c r="AX630"/>
  <c r="AY630"/>
  <c r="AZ630"/>
  <c r="BA630"/>
  <c r="BB630"/>
  <c r="BC630"/>
  <c r="BD630"/>
  <c r="BE630"/>
  <c r="BF630"/>
  <c r="BG630"/>
  <c r="BH630"/>
  <c r="BI630"/>
  <c r="BJ630"/>
  <c r="BK630"/>
  <c r="L631"/>
  <c r="L632" l="1"/>
  <c r="AS632" s="1"/>
  <c r="O631"/>
  <c r="N631"/>
  <c r="Q631"/>
  <c r="R631"/>
  <c r="S631"/>
  <c r="T631"/>
  <c r="U631"/>
  <c r="V631"/>
  <c r="W631"/>
  <c r="X631"/>
  <c r="Y631"/>
  <c r="Z631"/>
  <c r="AA631"/>
  <c r="AB631"/>
  <c r="AC631"/>
  <c r="AD631"/>
  <c r="AE631"/>
  <c r="AF631"/>
  <c r="AG631"/>
  <c r="AH631"/>
  <c r="AI631"/>
  <c r="AJ631"/>
  <c r="AK631"/>
  <c r="AL631"/>
  <c r="AM631"/>
  <c r="AO631"/>
  <c r="AP631"/>
  <c r="AQ631"/>
  <c r="AR631"/>
  <c r="AS631"/>
  <c r="AT631"/>
  <c r="AU631"/>
  <c r="AV631"/>
  <c r="AW631"/>
  <c r="AX631"/>
  <c r="AY631"/>
  <c r="AZ631"/>
  <c r="BA631"/>
  <c r="BB631"/>
  <c r="BC631"/>
  <c r="BD631"/>
  <c r="BE631"/>
  <c r="BF631"/>
  <c r="BG631"/>
  <c r="BH631"/>
  <c r="BI631"/>
  <c r="BJ631"/>
  <c r="BK631"/>
  <c r="H633"/>
  <c r="J633" s="1"/>
  <c r="I633"/>
  <c r="K632"/>
  <c r="F632"/>
  <c r="M632" s="1"/>
  <c r="C634"/>
  <c r="G634"/>
  <c r="B635"/>
  <c r="E633"/>
  <c r="D633"/>
  <c r="AP632" l="1"/>
  <c r="BF632"/>
  <c r="BG632"/>
  <c r="AO632"/>
  <c r="AY632"/>
  <c r="BB632"/>
  <c r="BC632"/>
  <c r="BJ632"/>
  <c r="AQ632"/>
  <c r="BK632"/>
  <c r="AV632"/>
  <c r="AW632"/>
  <c r="AX632"/>
  <c r="BD632"/>
  <c r="AT632"/>
  <c r="BE632"/>
  <c r="AU632"/>
  <c r="BH632"/>
  <c r="AZ632"/>
  <c r="AR632"/>
  <c r="BI632"/>
  <c r="BA632"/>
  <c r="K633"/>
  <c r="F633"/>
  <c r="M633" s="1"/>
  <c r="Q632"/>
  <c r="R632"/>
  <c r="S632"/>
  <c r="T632"/>
  <c r="U632"/>
  <c r="V632"/>
  <c r="W632"/>
  <c r="X632"/>
  <c r="Y632"/>
  <c r="Z632"/>
  <c r="AA632"/>
  <c r="AB632"/>
  <c r="AC632"/>
  <c r="AD632"/>
  <c r="AE632"/>
  <c r="AF632"/>
  <c r="AG632"/>
  <c r="AH632"/>
  <c r="AI632"/>
  <c r="AJ632"/>
  <c r="AK632"/>
  <c r="AL632"/>
  <c r="AM632"/>
  <c r="O632"/>
  <c r="N632"/>
  <c r="E634"/>
  <c r="D634"/>
  <c r="H634"/>
  <c r="J634" s="1"/>
  <c r="I634"/>
  <c r="G635"/>
  <c r="B636"/>
  <c r="C635"/>
  <c r="L633"/>
  <c r="L634" l="1"/>
  <c r="AU634" s="1"/>
  <c r="O633"/>
  <c r="N633"/>
  <c r="C636"/>
  <c r="B637"/>
  <c r="G636"/>
  <c r="Q633"/>
  <c r="R633"/>
  <c r="S633"/>
  <c r="T633"/>
  <c r="U633"/>
  <c r="V633"/>
  <c r="W633"/>
  <c r="X633"/>
  <c r="Y633"/>
  <c r="Z633"/>
  <c r="AA633"/>
  <c r="AB633"/>
  <c r="AC633"/>
  <c r="AD633"/>
  <c r="AE633"/>
  <c r="AF633"/>
  <c r="AG633"/>
  <c r="AH633"/>
  <c r="AI633"/>
  <c r="AJ633"/>
  <c r="AK633"/>
  <c r="AL633"/>
  <c r="AM633"/>
  <c r="K634"/>
  <c r="F634"/>
  <c r="M634" s="1"/>
  <c r="E635"/>
  <c r="D635"/>
  <c r="AO633"/>
  <c r="AP633"/>
  <c r="AQ633"/>
  <c r="AR633"/>
  <c r="AS633"/>
  <c r="AT633"/>
  <c r="AU633"/>
  <c r="AV633"/>
  <c r="AW633"/>
  <c r="AX633"/>
  <c r="AY633"/>
  <c r="AZ633"/>
  <c r="BA633"/>
  <c r="BB633"/>
  <c r="BC633"/>
  <c r="BD633"/>
  <c r="BE633"/>
  <c r="BF633"/>
  <c r="BG633"/>
  <c r="BH633"/>
  <c r="BI633"/>
  <c r="BJ633"/>
  <c r="BK633"/>
  <c r="I635"/>
  <c r="H635"/>
  <c r="J635" s="1"/>
  <c r="AZ634" l="1"/>
  <c r="AO634"/>
  <c r="AQ634"/>
  <c r="AR634"/>
  <c r="BH634"/>
  <c r="AS634"/>
  <c r="BF634"/>
  <c r="AV634"/>
  <c r="BA634"/>
  <c r="BD634"/>
  <c r="AP634"/>
  <c r="BE634"/>
  <c r="AY634"/>
  <c r="BI634"/>
  <c r="AX634"/>
  <c r="BG634"/>
  <c r="AW634"/>
  <c r="BJ634"/>
  <c r="BB634"/>
  <c r="AT634"/>
  <c r="BK634"/>
  <c r="BC634"/>
  <c r="N634"/>
  <c r="O634"/>
  <c r="Q634"/>
  <c r="R634"/>
  <c r="S634"/>
  <c r="T634"/>
  <c r="U634"/>
  <c r="V634"/>
  <c r="W634"/>
  <c r="X634"/>
  <c r="Y634"/>
  <c r="Z634"/>
  <c r="AA634"/>
  <c r="AB634"/>
  <c r="AC634"/>
  <c r="AD634"/>
  <c r="AE634"/>
  <c r="AF634"/>
  <c r="AG634"/>
  <c r="AH634"/>
  <c r="AI634"/>
  <c r="AJ634"/>
  <c r="AK634"/>
  <c r="AL634"/>
  <c r="AM634"/>
  <c r="I636"/>
  <c r="H636"/>
  <c r="J636" s="1"/>
  <c r="G637"/>
  <c r="B638"/>
  <c r="C637"/>
  <c r="M635"/>
  <c r="F635"/>
  <c r="K635"/>
  <c r="D636"/>
  <c r="E636"/>
  <c r="L635"/>
  <c r="Q635" l="1"/>
  <c r="R635"/>
  <c r="S635"/>
  <c r="T635"/>
  <c r="U635"/>
  <c r="V635"/>
  <c r="W635"/>
  <c r="X635"/>
  <c r="Y635"/>
  <c r="Z635"/>
  <c r="AA635"/>
  <c r="AB635"/>
  <c r="AC635"/>
  <c r="AD635"/>
  <c r="AE635"/>
  <c r="AF635"/>
  <c r="AG635"/>
  <c r="AH635"/>
  <c r="AI635"/>
  <c r="AJ635"/>
  <c r="AK635"/>
  <c r="AL635"/>
  <c r="AM635"/>
  <c r="C638"/>
  <c r="B639"/>
  <c r="G638"/>
  <c r="D637"/>
  <c r="E637"/>
  <c r="M636"/>
  <c r="K636"/>
  <c r="F636"/>
  <c r="H637"/>
  <c r="J637" s="1"/>
  <c r="I637"/>
  <c r="O635"/>
  <c r="N635"/>
  <c r="AO635"/>
  <c r="AP635"/>
  <c r="AQ635"/>
  <c r="AR635"/>
  <c r="AS635"/>
  <c r="AT635"/>
  <c r="AU635"/>
  <c r="AV635"/>
  <c r="AW635"/>
  <c r="AX635"/>
  <c r="AY635"/>
  <c r="AZ635"/>
  <c r="BA635"/>
  <c r="BB635"/>
  <c r="BC635"/>
  <c r="BD635"/>
  <c r="BE635"/>
  <c r="BF635"/>
  <c r="BG635"/>
  <c r="BH635"/>
  <c r="BI635"/>
  <c r="BJ635"/>
  <c r="BK635"/>
  <c r="L636"/>
  <c r="K637" l="1"/>
  <c r="F637"/>
  <c r="M637" s="1"/>
  <c r="L637"/>
  <c r="G639"/>
  <c r="B640"/>
  <c r="C639"/>
  <c r="AO636"/>
  <c r="AP636"/>
  <c r="AQ636"/>
  <c r="AR636"/>
  <c r="AS636"/>
  <c r="AT636"/>
  <c r="AU636"/>
  <c r="AV636"/>
  <c r="AW636"/>
  <c r="AX636"/>
  <c r="AY636"/>
  <c r="AZ636"/>
  <c r="BA636"/>
  <c r="BB636"/>
  <c r="BC636"/>
  <c r="BD636"/>
  <c r="BE636"/>
  <c r="BF636"/>
  <c r="BG636"/>
  <c r="BH636"/>
  <c r="BI636"/>
  <c r="BJ636"/>
  <c r="BK636"/>
  <c r="N636"/>
  <c r="O636"/>
  <c r="Q636"/>
  <c r="R636"/>
  <c r="S636"/>
  <c r="T636"/>
  <c r="U636"/>
  <c r="V636"/>
  <c r="W636"/>
  <c r="X636"/>
  <c r="Y636"/>
  <c r="Z636"/>
  <c r="AA636"/>
  <c r="AB636"/>
  <c r="AC636"/>
  <c r="AD636"/>
  <c r="AE636"/>
  <c r="AF636"/>
  <c r="AG636"/>
  <c r="AH636"/>
  <c r="AI636"/>
  <c r="AJ636"/>
  <c r="AK636"/>
  <c r="AL636"/>
  <c r="AM636"/>
  <c r="H638"/>
  <c r="J638" s="1"/>
  <c r="I638"/>
  <c r="D638"/>
  <c r="E638"/>
  <c r="L638" s="1"/>
  <c r="O637" l="1"/>
  <c r="N637"/>
  <c r="Q637"/>
  <c r="R637"/>
  <c r="S637"/>
  <c r="T637"/>
  <c r="U637"/>
  <c r="V637"/>
  <c r="W637"/>
  <c r="X637"/>
  <c r="Y637"/>
  <c r="Z637"/>
  <c r="AA637"/>
  <c r="AB637"/>
  <c r="AC637"/>
  <c r="AD637"/>
  <c r="AE637"/>
  <c r="AF637"/>
  <c r="AG637"/>
  <c r="AH637"/>
  <c r="AI637"/>
  <c r="AJ637"/>
  <c r="AK637"/>
  <c r="AL637"/>
  <c r="AM637"/>
  <c r="AO637"/>
  <c r="AP637"/>
  <c r="AQ637"/>
  <c r="AR637"/>
  <c r="AS637"/>
  <c r="AT637"/>
  <c r="AU637"/>
  <c r="AV637"/>
  <c r="AW637"/>
  <c r="AX637"/>
  <c r="AY637"/>
  <c r="AZ637"/>
  <c r="BA637"/>
  <c r="BB637"/>
  <c r="BC637"/>
  <c r="BD637"/>
  <c r="BE637"/>
  <c r="BF637"/>
  <c r="BG637"/>
  <c r="BH637"/>
  <c r="BI637"/>
  <c r="BJ637"/>
  <c r="BK637"/>
  <c r="C640"/>
  <c r="B641"/>
  <c r="G640"/>
  <c r="E639"/>
  <c r="D639"/>
  <c r="H639"/>
  <c r="J639" s="1"/>
  <c r="I639"/>
  <c r="K638"/>
  <c r="F638"/>
  <c r="M638" s="1"/>
  <c r="AO638"/>
  <c r="AP638"/>
  <c r="AQ638"/>
  <c r="AR638"/>
  <c r="AS638"/>
  <c r="AT638"/>
  <c r="AU638"/>
  <c r="AV638"/>
  <c r="AW638"/>
  <c r="AX638"/>
  <c r="AY638"/>
  <c r="AZ638"/>
  <c r="BA638"/>
  <c r="BB638"/>
  <c r="BC638"/>
  <c r="BD638"/>
  <c r="BE638"/>
  <c r="BF638"/>
  <c r="BG638"/>
  <c r="BH638"/>
  <c r="BI638"/>
  <c r="BJ638"/>
  <c r="BK638"/>
  <c r="L639" l="1"/>
  <c r="O638"/>
  <c r="N638"/>
  <c r="F639"/>
  <c r="M639" s="1"/>
  <c r="K639"/>
  <c r="E640"/>
  <c r="D640"/>
  <c r="G641"/>
  <c r="B642"/>
  <c r="C641"/>
  <c r="Q638"/>
  <c r="R638"/>
  <c r="S638"/>
  <c r="T638"/>
  <c r="U638"/>
  <c r="V638"/>
  <c r="W638"/>
  <c r="X638"/>
  <c r="Y638"/>
  <c r="Z638"/>
  <c r="AA638"/>
  <c r="AB638"/>
  <c r="AC638"/>
  <c r="AD638"/>
  <c r="AE638"/>
  <c r="AF638"/>
  <c r="AG638"/>
  <c r="AH638"/>
  <c r="AI638"/>
  <c r="AJ638"/>
  <c r="AK638"/>
  <c r="AL638"/>
  <c r="AM638"/>
  <c r="H640"/>
  <c r="J640" s="1"/>
  <c r="I640"/>
  <c r="AO639"/>
  <c r="AP639"/>
  <c r="AQ639"/>
  <c r="AR639"/>
  <c r="AS639"/>
  <c r="AT639"/>
  <c r="AU639"/>
  <c r="AV639"/>
  <c r="AW639"/>
  <c r="AX639"/>
  <c r="AY639"/>
  <c r="AZ639"/>
  <c r="BA639"/>
  <c r="BB639"/>
  <c r="BC639"/>
  <c r="BD639"/>
  <c r="BE639"/>
  <c r="BF639"/>
  <c r="BG639"/>
  <c r="BH639"/>
  <c r="BI639"/>
  <c r="BJ639"/>
  <c r="BK639"/>
  <c r="O639" l="1"/>
  <c r="N639"/>
  <c r="Q639"/>
  <c r="R639"/>
  <c r="S639"/>
  <c r="T639"/>
  <c r="U639"/>
  <c r="V639"/>
  <c r="W639"/>
  <c r="X639"/>
  <c r="Y639"/>
  <c r="Z639"/>
  <c r="AA639"/>
  <c r="AB639"/>
  <c r="AC639"/>
  <c r="AD639"/>
  <c r="AE639"/>
  <c r="AF639"/>
  <c r="AG639"/>
  <c r="AH639"/>
  <c r="AI639"/>
  <c r="AJ639"/>
  <c r="AK639"/>
  <c r="AL639"/>
  <c r="AM639"/>
  <c r="L640"/>
  <c r="E641"/>
  <c r="D641"/>
  <c r="K640"/>
  <c r="F640"/>
  <c r="M640" s="1"/>
  <c r="C642"/>
  <c r="B643"/>
  <c r="G642"/>
  <c r="H641"/>
  <c r="J641" s="1"/>
  <c r="I641"/>
  <c r="L641" l="1"/>
  <c r="G643"/>
  <c r="C643"/>
  <c r="B644"/>
  <c r="N640"/>
  <c r="O640"/>
  <c r="F641"/>
  <c r="M641" s="1"/>
  <c r="K641"/>
  <c r="Q640"/>
  <c r="R640"/>
  <c r="S640"/>
  <c r="T640"/>
  <c r="U640"/>
  <c r="V640"/>
  <c r="W640"/>
  <c r="X640"/>
  <c r="Y640"/>
  <c r="Z640"/>
  <c r="AA640"/>
  <c r="AB640"/>
  <c r="AC640"/>
  <c r="AD640"/>
  <c r="AE640"/>
  <c r="AF640"/>
  <c r="AG640"/>
  <c r="AH640"/>
  <c r="AI640"/>
  <c r="AJ640"/>
  <c r="AK640"/>
  <c r="AL640"/>
  <c r="AM640"/>
  <c r="I642"/>
  <c r="H642"/>
  <c r="J642" s="1"/>
  <c r="AO640"/>
  <c r="AP640"/>
  <c r="AQ640"/>
  <c r="AR640"/>
  <c r="AS640"/>
  <c r="AT640"/>
  <c r="AU640"/>
  <c r="AV640"/>
  <c r="AW640"/>
  <c r="AX640"/>
  <c r="AY640"/>
  <c r="AZ640"/>
  <c r="BA640"/>
  <c r="BB640"/>
  <c r="BC640"/>
  <c r="BD640"/>
  <c r="BE640"/>
  <c r="BF640"/>
  <c r="BG640"/>
  <c r="BH640"/>
  <c r="BI640"/>
  <c r="BJ640"/>
  <c r="BK640"/>
  <c r="D642"/>
  <c r="E642"/>
  <c r="E643" l="1"/>
  <c r="D643"/>
  <c r="AO641"/>
  <c r="AP641"/>
  <c r="AQ641"/>
  <c r="AR641"/>
  <c r="AS641"/>
  <c r="AT641"/>
  <c r="AU641"/>
  <c r="AV641"/>
  <c r="AW641"/>
  <c r="AX641"/>
  <c r="AY641"/>
  <c r="AZ641"/>
  <c r="BA641"/>
  <c r="BB641"/>
  <c r="BC641"/>
  <c r="BD641"/>
  <c r="BE641"/>
  <c r="BF641"/>
  <c r="BG641"/>
  <c r="BH641"/>
  <c r="BI641"/>
  <c r="BJ641"/>
  <c r="BK641"/>
  <c r="H643"/>
  <c r="J643" s="1"/>
  <c r="I643"/>
  <c r="M642"/>
  <c r="K642"/>
  <c r="F642"/>
  <c r="C644"/>
  <c r="G644"/>
  <c r="B645"/>
  <c r="O641"/>
  <c r="N641"/>
  <c r="Q641"/>
  <c r="R641"/>
  <c r="S641"/>
  <c r="T641"/>
  <c r="U641"/>
  <c r="V641"/>
  <c r="W641"/>
  <c r="X641"/>
  <c r="Y641"/>
  <c r="Z641"/>
  <c r="AA641"/>
  <c r="AB641"/>
  <c r="AC641"/>
  <c r="AD641"/>
  <c r="AE641"/>
  <c r="AF641"/>
  <c r="AG641"/>
  <c r="AH641"/>
  <c r="AI641"/>
  <c r="AJ641"/>
  <c r="AK641"/>
  <c r="AL641"/>
  <c r="AM641"/>
  <c r="L642"/>
  <c r="L643" l="1"/>
  <c r="AS643" s="1"/>
  <c r="O642"/>
  <c r="N642"/>
  <c r="AO642"/>
  <c r="AP642"/>
  <c r="AQ642"/>
  <c r="AR642"/>
  <c r="AS642"/>
  <c r="AT642"/>
  <c r="AU642"/>
  <c r="AV642"/>
  <c r="AW642"/>
  <c r="AX642"/>
  <c r="AY642"/>
  <c r="AZ642"/>
  <c r="BA642"/>
  <c r="BB642"/>
  <c r="BC642"/>
  <c r="BD642"/>
  <c r="BE642"/>
  <c r="BF642"/>
  <c r="BG642"/>
  <c r="BH642"/>
  <c r="BI642"/>
  <c r="BJ642"/>
  <c r="BK642"/>
  <c r="Q642"/>
  <c r="R642"/>
  <c r="S642"/>
  <c r="T642"/>
  <c r="U642"/>
  <c r="V642"/>
  <c r="W642"/>
  <c r="X642"/>
  <c r="Y642"/>
  <c r="Z642"/>
  <c r="AA642"/>
  <c r="AB642"/>
  <c r="AC642"/>
  <c r="AD642"/>
  <c r="AE642"/>
  <c r="AF642"/>
  <c r="AG642"/>
  <c r="AH642"/>
  <c r="AI642"/>
  <c r="AJ642"/>
  <c r="AK642"/>
  <c r="AL642"/>
  <c r="AM642"/>
  <c r="D644"/>
  <c r="E644"/>
  <c r="G645"/>
  <c r="B646"/>
  <c r="C645"/>
  <c r="K643"/>
  <c r="F643"/>
  <c r="M643" s="1"/>
  <c r="H644"/>
  <c r="J644" s="1"/>
  <c r="I644"/>
  <c r="BD643" l="1"/>
  <c r="AO643"/>
  <c r="BC643"/>
  <c r="BK643"/>
  <c r="AP643"/>
  <c r="AX643"/>
  <c r="AW643"/>
  <c r="BB643"/>
  <c r="AT643"/>
  <c r="BF643"/>
  <c r="AU643"/>
  <c r="BE643"/>
  <c r="BJ643"/>
  <c r="AV643"/>
  <c r="BG643"/>
  <c r="AQ643"/>
  <c r="BH643"/>
  <c r="AZ643"/>
  <c r="AR643"/>
  <c r="AY643"/>
  <c r="BI643"/>
  <c r="BA643"/>
  <c r="O643"/>
  <c r="N643"/>
  <c r="L644"/>
  <c r="Q643"/>
  <c r="R643"/>
  <c r="S643"/>
  <c r="T643"/>
  <c r="U643"/>
  <c r="V643"/>
  <c r="W643"/>
  <c r="X643"/>
  <c r="Y643"/>
  <c r="Z643"/>
  <c r="AA643"/>
  <c r="AB643"/>
  <c r="AC643"/>
  <c r="AD643"/>
  <c r="AE643"/>
  <c r="AF643"/>
  <c r="AG643"/>
  <c r="AH643"/>
  <c r="AI643"/>
  <c r="AJ643"/>
  <c r="AK643"/>
  <c r="AL643"/>
  <c r="AM643"/>
  <c r="H645"/>
  <c r="J645" s="1"/>
  <c r="I645"/>
  <c r="C646"/>
  <c r="B647"/>
  <c r="G646"/>
  <c r="D645"/>
  <c r="E645"/>
  <c r="K644"/>
  <c r="F644"/>
  <c r="M644" s="1"/>
  <c r="L645" l="1"/>
  <c r="AP645" s="1"/>
  <c r="O644"/>
  <c r="N644"/>
  <c r="AO644"/>
  <c r="AP644"/>
  <c r="AQ644"/>
  <c r="AR644"/>
  <c r="AS644"/>
  <c r="AT644"/>
  <c r="AU644"/>
  <c r="AV644"/>
  <c r="AW644"/>
  <c r="AX644"/>
  <c r="AY644"/>
  <c r="AZ644"/>
  <c r="BA644"/>
  <c r="BB644"/>
  <c r="BC644"/>
  <c r="BD644"/>
  <c r="BE644"/>
  <c r="BF644"/>
  <c r="BG644"/>
  <c r="BH644"/>
  <c r="BI644"/>
  <c r="BJ644"/>
  <c r="BK644"/>
  <c r="Q644"/>
  <c r="R644"/>
  <c r="S644"/>
  <c r="T644"/>
  <c r="U644"/>
  <c r="V644"/>
  <c r="W644"/>
  <c r="X644"/>
  <c r="Y644"/>
  <c r="Z644"/>
  <c r="AA644"/>
  <c r="AB644"/>
  <c r="AC644"/>
  <c r="AD644"/>
  <c r="AE644"/>
  <c r="AF644"/>
  <c r="AG644"/>
  <c r="AH644"/>
  <c r="AI644"/>
  <c r="AJ644"/>
  <c r="AK644"/>
  <c r="AL644"/>
  <c r="AM644"/>
  <c r="D646"/>
  <c r="E646"/>
  <c r="G647"/>
  <c r="B648"/>
  <c r="C647"/>
  <c r="H646"/>
  <c r="J646" s="1"/>
  <c r="I646"/>
  <c r="K645"/>
  <c r="F645"/>
  <c r="M645" s="1"/>
  <c r="L646" l="1"/>
  <c r="AQ646" s="1"/>
  <c r="AU645"/>
  <c r="BI645"/>
  <c r="AY645"/>
  <c r="BC645"/>
  <c r="AV645"/>
  <c r="AZ645"/>
  <c r="BD645"/>
  <c r="AS645"/>
  <c r="BJ645"/>
  <c r="BG645"/>
  <c r="BH645"/>
  <c r="AT645"/>
  <c r="AQ645"/>
  <c r="BK645"/>
  <c r="BA645"/>
  <c r="BB645"/>
  <c r="AR645"/>
  <c r="BE645"/>
  <c r="AO645"/>
  <c r="AW645"/>
  <c r="BF645"/>
  <c r="AX645"/>
  <c r="K646"/>
  <c r="F646"/>
  <c r="M646" s="1"/>
  <c r="E647"/>
  <c r="D647"/>
  <c r="O645"/>
  <c r="N645"/>
  <c r="H647"/>
  <c r="J647" s="1"/>
  <c r="I647"/>
  <c r="C648"/>
  <c r="G648"/>
  <c r="B649"/>
  <c r="Q645"/>
  <c r="R645"/>
  <c r="S645"/>
  <c r="T645"/>
  <c r="U645"/>
  <c r="V645"/>
  <c r="W645"/>
  <c r="X645"/>
  <c r="Y645"/>
  <c r="Z645"/>
  <c r="AA645"/>
  <c r="AB645"/>
  <c r="AC645"/>
  <c r="AD645"/>
  <c r="AE645"/>
  <c r="AF645"/>
  <c r="AG645"/>
  <c r="AH645"/>
  <c r="AI645"/>
  <c r="AJ645"/>
  <c r="AK645"/>
  <c r="AL645"/>
  <c r="AM645"/>
  <c r="AR646" l="1"/>
  <c r="AZ646"/>
  <c r="BH646"/>
  <c r="BA646"/>
  <c r="BJ646"/>
  <c r="AV646"/>
  <c r="AS646"/>
  <c r="BB646"/>
  <c r="AT646"/>
  <c r="BC646"/>
  <c r="AU646"/>
  <c r="BD646"/>
  <c r="BE646"/>
  <c r="AW646"/>
  <c r="AO646"/>
  <c r="BK646"/>
  <c r="BF646"/>
  <c r="AX646"/>
  <c r="AP646"/>
  <c r="BI646"/>
  <c r="BG646"/>
  <c r="AY646"/>
  <c r="L647"/>
  <c r="AT647" s="1"/>
  <c r="N646"/>
  <c r="O646"/>
  <c r="Q646"/>
  <c r="R646"/>
  <c r="S646"/>
  <c r="T646"/>
  <c r="U646"/>
  <c r="V646"/>
  <c r="W646"/>
  <c r="X646"/>
  <c r="Y646"/>
  <c r="Z646"/>
  <c r="AA646"/>
  <c r="AB646"/>
  <c r="AC646"/>
  <c r="AD646"/>
  <c r="AE646"/>
  <c r="AF646"/>
  <c r="AG646"/>
  <c r="AH646"/>
  <c r="AI646"/>
  <c r="AJ646"/>
  <c r="AK646"/>
  <c r="AL646"/>
  <c r="AM646"/>
  <c r="I648"/>
  <c r="H648"/>
  <c r="J648" s="1"/>
  <c r="F647"/>
  <c r="M647" s="1"/>
  <c r="K647"/>
  <c r="D648"/>
  <c r="E648"/>
  <c r="G649"/>
  <c r="C649"/>
  <c r="B650"/>
  <c r="AO647" l="1"/>
  <c r="AP647"/>
  <c r="BF647"/>
  <c r="BK647"/>
  <c r="BC647"/>
  <c r="AU647"/>
  <c r="BD647"/>
  <c r="BE647"/>
  <c r="AV647"/>
  <c r="AW647"/>
  <c r="AX647"/>
  <c r="BH647"/>
  <c r="AY647"/>
  <c r="AQ647"/>
  <c r="AR647"/>
  <c r="BA647"/>
  <c r="BG647"/>
  <c r="AZ647"/>
  <c r="BI647"/>
  <c r="AS647"/>
  <c r="BJ647"/>
  <c r="BB647"/>
  <c r="O647"/>
  <c r="N647"/>
  <c r="C650"/>
  <c r="G650"/>
  <c r="B651"/>
  <c r="K648"/>
  <c r="F648"/>
  <c r="D649"/>
  <c r="E649"/>
  <c r="Q647"/>
  <c r="R647"/>
  <c r="S647"/>
  <c r="T647"/>
  <c r="U647"/>
  <c r="V647"/>
  <c r="W647"/>
  <c r="X647"/>
  <c r="Y647"/>
  <c r="Z647"/>
  <c r="AA647"/>
  <c r="AB647"/>
  <c r="AC647"/>
  <c r="AD647"/>
  <c r="AE647"/>
  <c r="AF647"/>
  <c r="AG647"/>
  <c r="AH647"/>
  <c r="AI647"/>
  <c r="AJ647"/>
  <c r="AK647"/>
  <c r="AL647"/>
  <c r="AM647"/>
  <c r="L648"/>
  <c r="H649"/>
  <c r="J649" s="1"/>
  <c r="I649"/>
  <c r="M648"/>
  <c r="L649" l="1"/>
  <c r="AU649" s="1"/>
  <c r="G651"/>
  <c r="B652"/>
  <c r="C651"/>
  <c r="O648"/>
  <c r="N648"/>
  <c r="H650"/>
  <c r="J650" s="1"/>
  <c r="I650"/>
  <c r="Q648"/>
  <c r="R648"/>
  <c r="S648"/>
  <c r="T648"/>
  <c r="U648"/>
  <c r="V648"/>
  <c r="W648"/>
  <c r="X648"/>
  <c r="Y648"/>
  <c r="Z648"/>
  <c r="AA648"/>
  <c r="AB648"/>
  <c r="AC648"/>
  <c r="AD648"/>
  <c r="AE648"/>
  <c r="AF648"/>
  <c r="AG648"/>
  <c r="AH648"/>
  <c r="AI648"/>
  <c r="AJ648"/>
  <c r="AK648"/>
  <c r="AL648"/>
  <c r="AM648"/>
  <c r="AO648"/>
  <c r="AP648"/>
  <c r="AQ648"/>
  <c r="AR648"/>
  <c r="AS648"/>
  <c r="AT648"/>
  <c r="AU648"/>
  <c r="AV648"/>
  <c r="AW648"/>
  <c r="AX648"/>
  <c r="AY648"/>
  <c r="AZ648"/>
  <c r="BA648"/>
  <c r="BB648"/>
  <c r="BC648"/>
  <c r="BD648"/>
  <c r="BE648"/>
  <c r="BF648"/>
  <c r="BG648"/>
  <c r="BH648"/>
  <c r="BI648"/>
  <c r="BJ648"/>
  <c r="BK648"/>
  <c r="D650"/>
  <c r="E650"/>
  <c r="L650" s="1"/>
  <c r="F649"/>
  <c r="M649" s="1"/>
  <c r="K649"/>
  <c r="AQ649" l="1"/>
  <c r="AR649"/>
  <c r="BD649"/>
  <c r="AO649"/>
  <c r="AP649"/>
  <c r="BE649"/>
  <c r="BI649"/>
  <c r="AY649"/>
  <c r="AZ649"/>
  <c r="BA649"/>
  <c r="BF649"/>
  <c r="AV649"/>
  <c r="BG649"/>
  <c r="AW649"/>
  <c r="BH649"/>
  <c r="AX649"/>
  <c r="AS649"/>
  <c r="BJ649"/>
  <c r="BB649"/>
  <c r="AT649"/>
  <c r="BK649"/>
  <c r="BC649"/>
  <c r="Q649"/>
  <c r="R649"/>
  <c r="S649"/>
  <c r="T649"/>
  <c r="U649"/>
  <c r="V649"/>
  <c r="W649"/>
  <c r="X649"/>
  <c r="Y649"/>
  <c r="Z649"/>
  <c r="AA649"/>
  <c r="AB649"/>
  <c r="AC649"/>
  <c r="AD649"/>
  <c r="AE649"/>
  <c r="AF649"/>
  <c r="AG649"/>
  <c r="AH649"/>
  <c r="AI649"/>
  <c r="AJ649"/>
  <c r="AK649"/>
  <c r="AL649"/>
  <c r="AM649"/>
  <c r="C652"/>
  <c r="B653"/>
  <c r="G652"/>
  <c r="K650"/>
  <c r="F650"/>
  <c r="M650" s="1"/>
  <c r="O649"/>
  <c r="N649"/>
  <c r="E651"/>
  <c r="D651"/>
  <c r="AO650"/>
  <c r="AP650"/>
  <c r="AQ650"/>
  <c r="AR650"/>
  <c r="AS650"/>
  <c r="AT650"/>
  <c r="AU650"/>
  <c r="AV650"/>
  <c r="AW650"/>
  <c r="AX650"/>
  <c r="AY650"/>
  <c r="AZ650"/>
  <c r="BA650"/>
  <c r="BB650"/>
  <c r="BC650"/>
  <c r="BD650"/>
  <c r="BE650"/>
  <c r="BF650"/>
  <c r="BG650"/>
  <c r="BH650"/>
  <c r="BI650"/>
  <c r="BJ650"/>
  <c r="BK650"/>
  <c r="H651"/>
  <c r="J651" s="1"/>
  <c r="I651"/>
  <c r="D652" l="1"/>
  <c r="E652"/>
  <c r="Q650"/>
  <c r="R650"/>
  <c r="S650"/>
  <c r="T650"/>
  <c r="U650"/>
  <c r="V650"/>
  <c r="W650"/>
  <c r="X650"/>
  <c r="Y650"/>
  <c r="Z650"/>
  <c r="AA650"/>
  <c r="AB650"/>
  <c r="AC650"/>
  <c r="AD650"/>
  <c r="AE650"/>
  <c r="AF650"/>
  <c r="AG650"/>
  <c r="AH650"/>
  <c r="AI650"/>
  <c r="AJ650"/>
  <c r="AK650"/>
  <c r="AL650"/>
  <c r="AM650"/>
  <c r="K651"/>
  <c r="F651"/>
  <c r="M651" s="1"/>
  <c r="N650"/>
  <c r="O650"/>
  <c r="G653"/>
  <c r="C653"/>
  <c r="B654"/>
  <c r="H652"/>
  <c r="J652" s="1"/>
  <c r="I652"/>
  <c r="L651"/>
  <c r="L652" l="1"/>
  <c r="AU652" s="1"/>
  <c r="O651"/>
  <c r="N651"/>
  <c r="Q651"/>
  <c r="R651"/>
  <c r="S651"/>
  <c r="T651"/>
  <c r="U651"/>
  <c r="V651"/>
  <c r="W651"/>
  <c r="X651"/>
  <c r="Y651"/>
  <c r="Z651"/>
  <c r="AA651"/>
  <c r="AB651"/>
  <c r="AC651"/>
  <c r="AD651"/>
  <c r="AE651"/>
  <c r="AF651"/>
  <c r="AG651"/>
  <c r="AH651"/>
  <c r="AI651"/>
  <c r="AJ651"/>
  <c r="AK651"/>
  <c r="AL651"/>
  <c r="AM651"/>
  <c r="AO651"/>
  <c r="AP651"/>
  <c r="AQ651"/>
  <c r="AR651"/>
  <c r="AS651"/>
  <c r="AT651"/>
  <c r="AU651"/>
  <c r="AV651"/>
  <c r="AW651"/>
  <c r="AX651"/>
  <c r="AY651"/>
  <c r="AZ651"/>
  <c r="BA651"/>
  <c r="BB651"/>
  <c r="BC651"/>
  <c r="BD651"/>
  <c r="BE651"/>
  <c r="BF651"/>
  <c r="BG651"/>
  <c r="BH651"/>
  <c r="BI651"/>
  <c r="BJ651"/>
  <c r="BK651"/>
  <c r="K652"/>
  <c r="F652"/>
  <c r="M652" s="1"/>
  <c r="H653"/>
  <c r="J653" s="1"/>
  <c r="I653"/>
  <c r="C654"/>
  <c r="B655"/>
  <c r="G654"/>
  <c r="D653"/>
  <c r="E653"/>
  <c r="BD652" l="1"/>
  <c r="AV652"/>
  <c r="AW652"/>
  <c r="AQ652"/>
  <c r="BH652"/>
  <c r="AZ652"/>
  <c r="AR652"/>
  <c r="BE652"/>
  <c r="AP652"/>
  <c r="BI652"/>
  <c r="BA652"/>
  <c r="AS652"/>
  <c r="BF652"/>
  <c r="AY652"/>
  <c r="BJ652"/>
  <c r="BB652"/>
  <c r="AT652"/>
  <c r="AO652"/>
  <c r="AX652"/>
  <c r="BG652"/>
  <c r="BK652"/>
  <c r="BC652"/>
  <c r="D654"/>
  <c r="E654"/>
  <c r="G655"/>
  <c r="C655"/>
  <c r="B656"/>
  <c r="O652"/>
  <c r="N652"/>
  <c r="F653"/>
  <c r="M653" s="1"/>
  <c r="K653"/>
  <c r="H654"/>
  <c r="J654" s="1"/>
  <c r="I654"/>
  <c r="Q652"/>
  <c r="R652"/>
  <c r="S652"/>
  <c r="T652"/>
  <c r="U652"/>
  <c r="V652"/>
  <c r="W652"/>
  <c r="X652"/>
  <c r="Y652"/>
  <c r="Z652"/>
  <c r="AA652"/>
  <c r="AB652"/>
  <c r="AC652"/>
  <c r="AD652"/>
  <c r="AE652"/>
  <c r="AF652"/>
  <c r="AG652"/>
  <c r="AH652"/>
  <c r="AI652"/>
  <c r="AJ652"/>
  <c r="AK652"/>
  <c r="AL652"/>
  <c r="AM652"/>
  <c r="L653"/>
  <c r="L654" l="1"/>
  <c r="AT654" s="1"/>
  <c r="O653"/>
  <c r="N653"/>
  <c r="H655"/>
  <c r="J655" s="1"/>
  <c r="I655"/>
  <c r="C656"/>
  <c r="G656"/>
  <c r="B657"/>
  <c r="Q653"/>
  <c r="R653"/>
  <c r="S653"/>
  <c r="T653"/>
  <c r="U653"/>
  <c r="V653"/>
  <c r="W653"/>
  <c r="X653"/>
  <c r="Y653"/>
  <c r="Z653"/>
  <c r="AA653"/>
  <c r="AB653"/>
  <c r="AC653"/>
  <c r="AD653"/>
  <c r="AE653"/>
  <c r="AF653"/>
  <c r="AG653"/>
  <c r="AH653"/>
  <c r="AI653"/>
  <c r="AJ653"/>
  <c r="AK653"/>
  <c r="AL653"/>
  <c r="AM653"/>
  <c r="K654"/>
  <c r="F654"/>
  <c r="M654" s="1"/>
  <c r="AO653"/>
  <c r="AP653"/>
  <c r="AQ653"/>
  <c r="AR653"/>
  <c r="AS653"/>
  <c r="AT653"/>
  <c r="AU653"/>
  <c r="AV653"/>
  <c r="AW653"/>
  <c r="AX653"/>
  <c r="AY653"/>
  <c r="AZ653"/>
  <c r="BA653"/>
  <c r="BB653"/>
  <c r="BC653"/>
  <c r="BD653"/>
  <c r="BE653"/>
  <c r="BF653"/>
  <c r="BG653"/>
  <c r="BH653"/>
  <c r="BI653"/>
  <c r="BJ653"/>
  <c r="BK653"/>
  <c r="D655"/>
  <c r="E655"/>
  <c r="AU654" l="1"/>
  <c r="BC654"/>
  <c r="BK654"/>
  <c r="AV654"/>
  <c r="AQ654"/>
  <c r="BE654"/>
  <c r="AO654"/>
  <c r="AX654"/>
  <c r="AP654"/>
  <c r="BH654"/>
  <c r="AZ654"/>
  <c r="AR654"/>
  <c r="AW654"/>
  <c r="BF654"/>
  <c r="AY654"/>
  <c r="BI654"/>
  <c r="BA654"/>
  <c r="AS654"/>
  <c r="BD654"/>
  <c r="BG654"/>
  <c r="BJ654"/>
  <c r="BB654"/>
  <c r="F655"/>
  <c r="M655" s="1"/>
  <c r="K655"/>
  <c r="N654"/>
  <c r="O654"/>
  <c r="L655"/>
  <c r="D656"/>
  <c r="E656"/>
  <c r="H656"/>
  <c r="J656" s="1"/>
  <c r="I656"/>
  <c r="Q654"/>
  <c r="R654"/>
  <c r="S654"/>
  <c r="T654"/>
  <c r="U654"/>
  <c r="V654"/>
  <c r="W654"/>
  <c r="X654"/>
  <c r="Y654"/>
  <c r="Z654"/>
  <c r="AA654"/>
  <c r="AB654"/>
  <c r="AC654"/>
  <c r="AD654"/>
  <c r="AE654"/>
  <c r="AF654"/>
  <c r="AG654"/>
  <c r="AH654"/>
  <c r="AI654"/>
  <c r="AJ654"/>
  <c r="AK654"/>
  <c r="AL654"/>
  <c r="AM654"/>
  <c r="G657"/>
  <c r="B658"/>
  <c r="C657"/>
  <c r="D657" l="1"/>
  <c r="E657"/>
  <c r="H657"/>
  <c r="J657" s="1"/>
  <c r="I657"/>
  <c r="AO655"/>
  <c r="AP655"/>
  <c r="AQ655"/>
  <c r="AR655"/>
  <c r="AS655"/>
  <c r="AT655"/>
  <c r="AU655"/>
  <c r="AV655"/>
  <c r="AW655"/>
  <c r="AX655"/>
  <c r="AY655"/>
  <c r="AZ655"/>
  <c r="BA655"/>
  <c r="BB655"/>
  <c r="BC655"/>
  <c r="BD655"/>
  <c r="BE655"/>
  <c r="BF655"/>
  <c r="BG655"/>
  <c r="BH655"/>
  <c r="BI655"/>
  <c r="BJ655"/>
  <c r="BK655"/>
  <c r="K656"/>
  <c r="F656"/>
  <c r="M656" s="1"/>
  <c r="L656"/>
  <c r="C658"/>
  <c r="G658"/>
  <c r="B659"/>
  <c r="Q655"/>
  <c r="R655"/>
  <c r="S655"/>
  <c r="T655"/>
  <c r="U655"/>
  <c r="V655"/>
  <c r="W655"/>
  <c r="X655"/>
  <c r="Y655"/>
  <c r="Z655"/>
  <c r="AA655"/>
  <c r="AB655"/>
  <c r="AC655"/>
  <c r="AD655"/>
  <c r="AE655"/>
  <c r="AF655"/>
  <c r="AG655"/>
  <c r="AH655"/>
  <c r="AI655"/>
  <c r="AJ655"/>
  <c r="AK655"/>
  <c r="AL655"/>
  <c r="AM655"/>
  <c r="O655"/>
  <c r="N655"/>
  <c r="L657" l="1"/>
  <c r="AV657" s="1"/>
  <c r="Q656"/>
  <c r="R656"/>
  <c r="S656"/>
  <c r="T656"/>
  <c r="U656"/>
  <c r="V656"/>
  <c r="W656"/>
  <c r="X656"/>
  <c r="Y656"/>
  <c r="Z656"/>
  <c r="AA656"/>
  <c r="AB656"/>
  <c r="AC656"/>
  <c r="AD656"/>
  <c r="AE656"/>
  <c r="AF656"/>
  <c r="AG656"/>
  <c r="AH656"/>
  <c r="AI656"/>
  <c r="AJ656"/>
  <c r="AK656"/>
  <c r="AL656"/>
  <c r="AM656"/>
  <c r="G659"/>
  <c r="B660"/>
  <c r="C659"/>
  <c r="K657"/>
  <c r="F657"/>
  <c r="M657" s="1"/>
  <c r="N656"/>
  <c r="O656"/>
  <c r="AO656"/>
  <c r="AP656"/>
  <c r="AQ656"/>
  <c r="AR656"/>
  <c r="AS656"/>
  <c r="AT656"/>
  <c r="AU656"/>
  <c r="AV656"/>
  <c r="AW656"/>
  <c r="AX656"/>
  <c r="AY656"/>
  <c r="AZ656"/>
  <c r="BA656"/>
  <c r="BB656"/>
  <c r="BC656"/>
  <c r="BD656"/>
  <c r="BE656"/>
  <c r="BF656"/>
  <c r="BG656"/>
  <c r="BH656"/>
  <c r="BI656"/>
  <c r="BJ656"/>
  <c r="BK656"/>
  <c r="D658"/>
  <c r="E658"/>
  <c r="AO657"/>
  <c r="H658"/>
  <c r="J658" s="1"/>
  <c r="I658"/>
  <c r="BE657" l="1"/>
  <c r="AW657"/>
  <c r="AX657"/>
  <c r="BG657"/>
  <c r="AY657"/>
  <c r="AQ657"/>
  <c r="AZ657"/>
  <c r="AS657"/>
  <c r="BJ657"/>
  <c r="BB657"/>
  <c r="AT657"/>
  <c r="BH657"/>
  <c r="AR657"/>
  <c r="BA657"/>
  <c r="BK657"/>
  <c r="BC657"/>
  <c r="AU657"/>
  <c r="BF657"/>
  <c r="AP657"/>
  <c r="BI657"/>
  <c r="BD657"/>
  <c r="O657"/>
  <c r="N657"/>
  <c r="Q657"/>
  <c r="R657"/>
  <c r="S657"/>
  <c r="T657"/>
  <c r="U657"/>
  <c r="V657"/>
  <c r="W657"/>
  <c r="X657"/>
  <c r="Y657"/>
  <c r="Z657"/>
  <c r="AA657"/>
  <c r="AB657"/>
  <c r="AC657"/>
  <c r="AD657"/>
  <c r="AE657"/>
  <c r="AF657"/>
  <c r="AG657"/>
  <c r="AH657"/>
  <c r="AI657"/>
  <c r="AJ657"/>
  <c r="AK657"/>
  <c r="AL657"/>
  <c r="AM657"/>
  <c r="C660"/>
  <c r="B661"/>
  <c r="G660"/>
  <c r="D659"/>
  <c r="E659"/>
  <c r="K658"/>
  <c r="F658"/>
  <c r="M658" s="1"/>
  <c r="H659"/>
  <c r="J659" s="1"/>
  <c r="I659"/>
  <c r="L658"/>
  <c r="N658" l="1"/>
  <c r="O658"/>
  <c r="D660"/>
  <c r="E660"/>
  <c r="H660"/>
  <c r="J660" s="1"/>
  <c r="I660"/>
  <c r="F659"/>
  <c r="M659" s="1"/>
  <c r="K659"/>
  <c r="L659"/>
  <c r="G661"/>
  <c r="C661"/>
  <c r="B662"/>
  <c r="Q658"/>
  <c r="R658"/>
  <c r="S658"/>
  <c r="T658"/>
  <c r="U658"/>
  <c r="V658"/>
  <c r="W658"/>
  <c r="X658"/>
  <c r="Y658"/>
  <c r="Z658"/>
  <c r="AA658"/>
  <c r="AB658"/>
  <c r="AC658"/>
  <c r="AD658"/>
  <c r="AE658"/>
  <c r="AF658"/>
  <c r="AG658"/>
  <c r="AH658"/>
  <c r="AI658"/>
  <c r="AJ658"/>
  <c r="AK658"/>
  <c r="AL658"/>
  <c r="AM658"/>
  <c r="AO658"/>
  <c r="AP658"/>
  <c r="AQ658"/>
  <c r="AR658"/>
  <c r="AS658"/>
  <c r="AT658"/>
  <c r="AU658"/>
  <c r="AV658"/>
  <c r="AW658"/>
  <c r="AX658"/>
  <c r="AY658"/>
  <c r="AZ658"/>
  <c r="BA658"/>
  <c r="BB658"/>
  <c r="BC658"/>
  <c r="BD658"/>
  <c r="BE658"/>
  <c r="BF658"/>
  <c r="BG658"/>
  <c r="BH658"/>
  <c r="BI658"/>
  <c r="BJ658"/>
  <c r="BK658"/>
  <c r="L660" l="1"/>
  <c r="AO660" s="1"/>
  <c r="K660"/>
  <c r="F660"/>
  <c r="M660" s="1"/>
  <c r="Q659"/>
  <c r="R659"/>
  <c r="S659"/>
  <c r="T659"/>
  <c r="U659"/>
  <c r="V659"/>
  <c r="W659"/>
  <c r="X659"/>
  <c r="Y659"/>
  <c r="Z659"/>
  <c r="AA659"/>
  <c r="AB659"/>
  <c r="AC659"/>
  <c r="AD659"/>
  <c r="AE659"/>
  <c r="AF659"/>
  <c r="AG659"/>
  <c r="AH659"/>
  <c r="AI659"/>
  <c r="AJ659"/>
  <c r="AK659"/>
  <c r="AL659"/>
  <c r="AM659"/>
  <c r="AO659"/>
  <c r="AP659"/>
  <c r="AQ659"/>
  <c r="AR659"/>
  <c r="AS659"/>
  <c r="AT659"/>
  <c r="AU659"/>
  <c r="AV659"/>
  <c r="AW659"/>
  <c r="AX659"/>
  <c r="AY659"/>
  <c r="AZ659"/>
  <c r="BA659"/>
  <c r="BB659"/>
  <c r="BC659"/>
  <c r="BD659"/>
  <c r="BE659"/>
  <c r="BF659"/>
  <c r="BG659"/>
  <c r="BH659"/>
  <c r="BI659"/>
  <c r="BJ659"/>
  <c r="BK659"/>
  <c r="O659"/>
  <c r="N659"/>
  <c r="AP660"/>
  <c r="AR660"/>
  <c r="AT660"/>
  <c r="AV660"/>
  <c r="AX660"/>
  <c r="AZ660"/>
  <c r="BB660"/>
  <c r="BD660"/>
  <c r="BF660"/>
  <c r="BH660"/>
  <c r="BJ660"/>
  <c r="H661"/>
  <c r="J661" s="1"/>
  <c r="I661"/>
  <c r="D661"/>
  <c r="E661"/>
  <c r="C662"/>
  <c r="G662"/>
  <c r="B663"/>
  <c r="BK660" l="1"/>
  <c r="BI660"/>
  <c r="BG660"/>
  <c r="BE660"/>
  <c r="BC660"/>
  <c r="BA660"/>
  <c r="AY660"/>
  <c r="AW660"/>
  <c r="AU660"/>
  <c r="AS660"/>
  <c r="AQ660"/>
  <c r="N660"/>
  <c r="O660"/>
  <c r="G663"/>
  <c r="C663"/>
  <c r="B664"/>
  <c r="Q660"/>
  <c r="R660"/>
  <c r="S660"/>
  <c r="T660"/>
  <c r="U660"/>
  <c r="V660"/>
  <c r="W660"/>
  <c r="X660"/>
  <c r="Y660"/>
  <c r="Z660"/>
  <c r="AA660"/>
  <c r="AB660"/>
  <c r="AC660"/>
  <c r="AD660"/>
  <c r="AE660"/>
  <c r="AF660"/>
  <c r="AG660"/>
  <c r="AH660"/>
  <c r="AI660"/>
  <c r="AJ660"/>
  <c r="AK660"/>
  <c r="AL660"/>
  <c r="AM660"/>
  <c r="L661"/>
  <c r="D662"/>
  <c r="E662"/>
  <c r="F661"/>
  <c r="M661" s="1"/>
  <c r="K661"/>
  <c r="H662"/>
  <c r="J662" s="1"/>
  <c r="I662"/>
  <c r="O661" l="1"/>
  <c r="N661"/>
  <c r="H663"/>
  <c r="J663" s="1"/>
  <c r="I663"/>
  <c r="M662"/>
  <c r="D663"/>
  <c r="E663"/>
  <c r="AO661"/>
  <c r="AP661"/>
  <c r="AQ661"/>
  <c r="AR661"/>
  <c r="AS661"/>
  <c r="AT661"/>
  <c r="AU661"/>
  <c r="AV661"/>
  <c r="AW661"/>
  <c r="AX661"/>
  <c r="AY661"/>
  <c r="AZ661"/>
  <c r="BA661"/>
  <c r="BB661"/>
  <c r="BC661"/>
  <c r="BD661"/>
  <c r="BE661"/>
  <c r="BF661"/>
  <c r="BG661"/>
  <c r="BH661"/>
  <c r="BI661"/>
  <c r="BJ661"/>
  <c r="BK661"/>
  <c r="K662"/>
  <c r="F662"/>
  <c r="Q661"/>
  <c r="R661"/>
  <c r="S661"/>
  <c r="T661"/>
  <c r="U661"/>
  <c r="V661"/>
  <c r="W661"/>
  <c r="X661"/>
  <c r="Y661"/>
  <c r="Z661"/>
  <c r="AA661"/>
  <c r="AB661"/>
  <c r="AC661"/>
  <c r="AD661"/>
  <c r="AE661"/>
  <c r="AF661"/>
  <c r="AG661"/>
  <c r="AH661"/>
  <c r="AI661"/>
  <c r="AJ661"/>
  <c r="AK661"/>
  <c r="AL661"/>
  <c r="AM661"/>
  <c r="C664"/>
  <c r="B665"/>
  <c r="G664"/>
  <c r="L662"/>
  <c r="C665" l="1"/>
  <c r="B666"/>
  <c r="G665"/>
  <c r="K663"/>
  <c r="F663"/>
  <c r="M663" s="1"/>
  <c r="Q662"/>
  <c r="R662"/>
  <c r="S662"/>
  <c r="T662"/>
  <c r="U662"/>
  <c r="V662"/>
  <c r="W662"/>
  <c r="X662"/>
  <c r="Y662"/>
  <c r="Z662"/>
  <c r="AA662"/>
  <c r="AB662"/>
  <c r="AC662"/>
  <c r="AD662"/>
  <c r="AE662"/>
  <c r="AF662"/>
  <c r="AG662"/>
  <c r="AH662"/>
  <c r="AI662"/>
  <c r="AJ662"/>
  <c r="AK662"/>
  <c r="AL662"/>
  <c r="AM662"/>
  <c r="L663"/>
  <c r="H664"/>
  <c r="J664" s="1"/>
  <c r="I664"/>
  <c r="AO662"/>
  <c r="AP662"/>
  <c r="AQ662"/>
  <c r="AR662"/>
  <c r="AS662"/>
  <c r="AT662"/>
  <c r="AU662"/>
  <c r="AV662"/>
  <c r="AW662"/>
  <c r="AX662"/>
  <c r="AY662"/>
  <c r="AZ662"/>
  <c r="BA662"/>
  <c r="BB662"/>
  <c r="BC662"/>
  <c r="BD662"/>
  <c r="BE662"/>
  <c r="BF662"/>
  <c r="BG662"/>
  <c r="BH662"/>
  <c r="BI662"/>
  <c r="BJ662"/>
  <c r="BK662"/>
  <c r="O662"/>
  <c r="N662"/>
  <c r="D664"/>
  <c r="E664"/>
  <c r="L664" s="1"/>
  <c r="G666" l="1"/>
  <c r="B667"/>
  <c r="C666"/>
  <c r="O663"/>
  <c r="N663"/>
  <c r="Q663"/>
  <c r="R663"/>
  <c r="S663"/>
  <c r="T663"/>
  <c r="U663"/>
  <c r="V663"/>
  <c r="W663"/>
  <c r="X663"/>
  <c r="Y663"/>
  <c r="Z663"/>
  <c r="AA663"/>
  <c r="AB663"/>
  <c r="AC663"/>
  <c r="AD663"/>
  <c r="AE663"/>
  <c r="AF663"/>
  <c r="AG663"/>
  <c r="AH663"/>
  <c r="AI663"/>
  <c r="AJ663"/>
  <c r="AK663"/>
  <c r="AL663"/>
  <c r="AM663"/>
  <c r="K664"/>
  <c r="F664"/>
  <c r="M664" s="1"/>
  <c r="E665"/>
  <c r="D665"/>
  <c r="AO663"/>
  <c r="AP663"/>
  <c r="AQ663"/>
  <c r="AR663"/>
  <c r="AS663"/>
  <c r="AT663"/>
  <c r="AU663"/>
  <c r="AV663"/>
  <c r="AW663"/>
  <c r="AX663"/>
  <c r="AY663"/>
  <c r="AZ663"/>
  <c r="BA663"/>
  <c r="BB663"/>
  <c r="BC663"/>
  <c r="BD663"/>
  <c r="BE663"/>
  <c r="BF663"/>
  <c r="BG663"/>
  <c r="BH663"/>
  <c r="BI663"/>
  <c r="BJ663"/>
  <c r="BK663"/>
  <c r="AO664"/>
  <c r="AP664"/>
  <c r="AQ664"/>
  <c r="AR664"/>
  <c r="AS664"/>
  <c r="AT664"/>
  <c r="AU664"/>
  <c r="AV664"/>
  <c r="AW664"/>
  <c r="AX664"/>
  <c r="AY664"/>
  <c r="AZ664"/>
  <c r="BA664"/>
  <c r="BB664"/>
  <c r="BC664"/>
  <c r="BD664"/>
  <c r="BE664"/>
  <c r="BF664"/>
  <c r="BG664"/>
  <c r="BH664"/>
  <c r="BI664"/>
  <c r="BJ664"/>
  <c r="BK664"/>
  <c r="H665"/>
  <c r="J665" s="1"/>
  <c r="I665"/>
  <c r="H666" l="1"/>
  <c r="J666" s="1"/>
  <c r="I666"/>
  <c r="C667"/>
  <c r="G667"/>
  <c r="B668"/>
  <c r="L665"/>
  <c r="E666"/>
  <c r="D666"/>
  <c r="Q664"/>
  <c r="R664"/>
  <c r="S664"/>
  <c r="T664"/>
  <c r="U664"/>
  <c r="V664"/>
  <c r="W664"/>
  <c r="X664"/>
  <c r="Y664"/>
  <c r="Z664"/>
  <c r="AA664"/>
  <c r="AB664"/>
  <c r="AC664"/>
  <c r="AD664"/>
  <c r="AE664"/>
  <c r="AF664"/>
  <c r="AG664"/>
  <c r="AH664"/>
  <c r="AI664"/>
  <c r="AJ664"/>
  <c r="AK664"/>
  <c r="AL664"/>
  <c r="AM664"/>
  <c r="N664"/>
  <c r="O664"/>
  <c r="K665"/>
  <c r="F665"/>
  <c r="M665" s="1"/>
  <c r="N665" l="1"/>
  <c r="O665"/>
  <c r="AO665"/>
  <c r="AP665"/>
  <c r="AQ665"/>
  <c r="AR665"/>
  <c r="AS665"/>
  <c r="AT665"/>
  <c r="AU665"/>
  <c r="AV665"/>
  <c r="AW665"/>
  <c r="AX665"/>
  <c r="AY665"/>
  <c r="AZ665"/>
  <c r="BA665"/>
  <c r="BB665"/>
  <c r="BC665"/>
  <c r="BD665"/>
  <c r="BE665"/>
  <c r="BF665"/>
  <c r="BG665"/>
  <c r="BH665"/>
  <c r="BI665"/>
  <c r="BJ665"/>
  <c r="BK665"/>
  <c r="Q665"/>
  <c r="R665"/>
  <c r="S665"/>
  <c r="T665"/>
  <c r="U665"/>
  <c r="V665"/>
  <c r="W665"/>
  <c r="X665"/>
  <c r="Y665"/>
  <c r="Z665"/>
  <c r="AA665"/>
  <c r="AB665"/>
  <c r="AC665"/>
  <c r="AD665"/>
  <c r="AE665"/>
  <c r="AF665"/>
  <c r="AG665"/>
  <c r="AH665"/>
  <c r="AI665"/>
  <c r="AJ665"/>
  <c r="AK665"/>
  <c r="AL665"/>
  <c r="AM665"/>
  <c r="I667"/>
  <c r="H667"/>
  <c r="J667" s="1"/>
  <c r="L666"/>
  <c r="D667"/>
  <c r="E667"/>
  <c r="G668"/>
  <c r="C668"/>
  <c r="B669"/>
  <c r="F666"/>
  <c r="M666" s="1"/>
  <c r="K666"/>
  <c r="O666" l="1"/>
  <c r="N666"/>
  <c r="Q666"/>
  <c r="R666"/>
  <c r="S666"/>
  <c r="T666"/>
  <c r="U666"/>
  <c r="V666"/>
  <c r="W666"/>
  <c r="X666"/>
  <c r="Y666"/>
  <c r="Z666"/>
  <c r="AA666"/>
  <c r="AB666"/>
  <c r="AC666"/>
  <c r="AD666"/>
  <c r="AE666"/>
  <c r="AF666"/>
  <c r="AG666"/>
  <c r="AH666"/>
  <c r="AI666"/>
  <c r="AJ666"/>
  <c r="AK666"/>
  <c r="AL666"/>
  <c r="AM666"/>
  <c r="C669"/>
  <c r="G669"/>
  <c r="B670"/>
  <c r="AO666"/>
  <c r="AP666"/>
  <c r="AQ666"/>
  <c r="AR666"/>
  <c r="AS666"/>
  <c r="AT666"/>
  <c r="AU666"/>
  <c r="AV666"/>
  <c r="AW666"/>
  <c r="AX666"/>
  <c r="AY666"/>
  <c r="AZ666"/>
  <c r="BA666"/>
  <c r="BB666"/>
  <c r="BC666"/>
  <c r="BD666"/>
  <c r="BE666"/>
  <c r="BF666"/>
  <c r="BG666"/>
  <c r="BH666"/>
  <c r="BI666"/>
  <c r="BJ666"/>
  <c r="BK666"/>
  <c r="K667"/>
  <c r="F667"/>
  <c r="M667" s="1"/>
  <c r="L667"/>
  <c r="H668"/>
  <c r="J668" s="1"/>
  <c r="I668"/>
  <c r="D668"/>
  <c r="E668"/>
  <c r="L668" l="1"/>
  <c r="AQ668" s="1"/>
  <c r="O667"/>
  <c r="N667"/>
  <c r="D669"/>
  <c r="E669"/>
  <c r="Q667"/>
  <c r="R667"/>
  <c r="S667"/>
  <c r="T667"/>
  <c r="U667"/>
  <c r="V667"/>
  <c r="W667"/>
  <c r="X667"/>
  <c r="Y667"/>
  <c r="Z667"/>
  <c r="AA667"/>
  <c r="AB667"/>
  <c r="AC667"/>
  <c r="AD667"/>
  <c r="AE667"/>
  <c r="AF667"/>
  <c r="AG667"/>
  <c r="AH667"/>
  <c r="AI667"/>
  <c r="AJ667"/>
  <c r="AK667"/>
  <c r="AL667"/>
  <c r="AM667"/>
  <c r="F668"/>
  <c r="M668" s="1"/>
  <c r="K668"/>
  <c r="H669"/>
  <c r="J669" s="1"/>
  <c r="I669"/>
  <c r="AO667"/>
  <c r="AP667"/>
  <c r="AQ667"/>
  <c r="AR667"/>
  <c r="AS667"/>
  <c r="AT667"/>
  <c r="AU667"/>
  <c r="AV667"/>
  <c r="AW667"/>
  <c r="AX667"/>
  <c r="AY667"/>
  <c r="AZ667"/>
  <c r="BA667"/>
  <c r="BB667"/>
  <c r="BC667"/>
  <c r="BD667"/>
  <c r="BE667"/>
  <c r="BF667"/>
  <c r="BG667"/>
  <c r="BH667"/>
  <c r="BI667"/>
  <c r="BJ667"/>
  <c r="BK667"/>
  <c r="G670"/>
  <c r="C670"/>
  <c r="B671"/>
  <c r="L669" l="1"/>
  <c r="BH668"/>
  <c r="BI668"/>
  <c r="BA668"/>
  <c r="AS668"/>
  <c r="BJ668"/>
  <c r="BB668"/>
  <c r="AT668"/>
  <c r="AR668"/>
  <c r="BK668"/>
  <c r="BE668"/>
  <c r="AW668"/>
  <c r="AO668"/>
  <c r="BC668"/>
  <c r="AV668"/>
  <c r="BF668"/>
  <c r="AX668"/>
  <c r="AP668"/>
  <c r="AZ668"/>
  <c r="AU668"/>
  <c r="BD668"/>
  <c r="BG668"/>
  <c r="AY668"/>
  <c r="O668"/>
  <c r="N668"/>
  <c r="Q668"/>
  <c r="R668"/>
  <c r="S668"/>
  <c r="T668"/>
  <c r="U668"/>
  <c r="V668"/>
  <c r="W668"/>
  <c r="X668"/>
  <c r="Y668"/>
  <c r="Z668"/>
  <c r="AA668"/>
  <c r="AB668"/>
  <c r="AC668"/>
  <c r="AD668"/>
  <c r="AE668"/>
  <c r="AF668"/>
  <c r="AG668"/>
  <c r="AH668"/>
  <c r="AI668"/>
  <c r="AJ668"/>
  <c r="AK668"/>
  <c r="AL668"/>
  <c r="AM668"/>
  <c r="K669"/>
  <c r="F669"/>
  <c r="M669" s="1"/>
  <c r="E670"/>
  <c r="D670"/>
  <c r="AO669"/>
  <c r="AP669"/>
  <c r="AQ669"/>
  <c r="AR669"/>
  <c r="AS669"/>
  <c r="AT669"/>
  <c r="AU669"/>
  <c r="AV669"/>
  <c r="AW669"/>
  <c r="AX669"/>
  <c r="AY669"/>
  <c r="AZ669"/>
  <c r="BA669"/>
  <c r="BB669"/>
  <c r="BC669"/>
  <c r="BD669"/>
  <c r="BE669"/>
  <c r="BF669"/>
  <c r="BG669"/>
  <c r="BH669"/>
  <c r="BI669"/>
  <c r="BJ669"/>
  <c r="BK669"/>
  <c r="H670"/>
  <c r="J670" s="1"/>
  <c r="I670"/>
  <c r="C671"/>
  <c r="B672"/>
  <c r="G671"/>
  <c r="L670" l="1"/>
  <c r="N669"/>
  <c r="O669"/>
  <c r="I671"/>
  <c r="H671"/>
  <c r="J671" s="1"/>
  <c r="Q669"/>
  <c r="R669"/>
  <c r="S669"/>
  <c r="T669"/>
  <c r="U669"/>
  <c r="V669"/>
  <c r="W669"/>
  <c r="X669"/>
  <c r="Y669"/>
  <c r="Z669"/>
  <c r="AA669"/>
  <c r="AB669"/>
  <c r="AC669"/>
  <c r="AD669"/>
  <c r="AE669"/>
  <c r="AF669"/>
  <c r="AG669"/>
  <c r="AH669"/>
  <c r="AI669"/>
  <c r="AJ669"/>
  <c r="AK669"/>
  <c r="AL669"/>
  <c r="AM669"/>
  <c r="G672"/>
  <c r="C672"/>
  <c r="B673"/>
  <c r="AO670"/>
  <c r="AP670"/>
  <c r="AQ670"/>
  <c r="AR670"/>
  <c r="AS670"/>
  <c r="AT670"/>
  <c r="AU670"/>
  <c r="AV670"/>
  <c r="AW670"/>
  <c r="AX670"/>
  <c r="AY670"/>
  <c r="AZ670"/>
  <c r="BA670"/>
  <c r="BB670"/>
  <c r="BC670"/>
  <c r="BD670"/>
  <c r="BE670"/>
  <c r="BF670"/>
  <c r="BG670"/>
  <c r="BH670"/>
  <c r="BI670"/>
  <c r="BJ670"/>
  <c r="BK670"/>
  <c r="K670"/>
  <c r="F670"/>
  <c r="M670" s="1"/>
  <c r="D671"/>
  <c r="E671"/>
  <c r="L671" l="1"/>
  <c r="AU671" s="1"/>
  <c r="O670"/>
  <c r="N670"/>
  <c r="H672"/>
  <c r="J672" s="1"/>
  <c r="I672"/>
  <c r="K671"/>
  <c r="F671"/>
  <c r="Q670"/>
  <c r="R670"/>
  <c r="S670"/>
  <c r="T670"/>
  <c r="U670"/>
  <c r="V670"/>
  <c r="W670"/>
  <c r="X670"/>
  <c r="Y670"/>
  <c r="Z670"/>
  <c r="AA670"/>
  <c r="AB670"/>
  <c r="AC670"/>
  <c r="AD670"/>
  <c r="AE670"/>
  <c r="AF670"/>
  <c r="AG670"/>
  <c r="AH670"/>
  <c r="AI670"/>
  <c r="AJ670"/>
  <c r="AK670"/>
  <c r="AL670"/>
  <c r="AM670"/>
  <c r="C673"/>
  <c r="B674"/>
  <c r="G673"/>
  <c r="D672"/>
  <c r="E672"/>
  <c r="M671"/>
  <c r="BH671" l="1"/>
  <c r="AO671"/>
  <c r="AP671"/>
  <c r="AQ671"/>
  <c r="AW671"/>
  <c r="BF671"/>
  <c r="BI671"/>
  <c r="AR671"/>
  <c r="BG671"/>
  <c r="AZ671"/>
  <c r="BA671"/>
  <c r="AX671"/>
  <c r="BJ671"/>
  <c r="AY671"/>
  <c r="BB671"/>
  <c r="AT671"/>
  <c r="AS671"/>
  <c r="BD671"/>
  <c r="BE671"/>
  <c r="AV671"/>
  <c r="BK671"/>
  <c r="BC671"/>
  <c r="L672"/>
  <c r="Q671"/>
  <c r="R671"/>
  <c r="S671"/>
  <c r="T671"/>
  <c r="U671"/>
  <c r="V671"/>
  <c r="W671"/>
  <c r="X671"/>
  <c r="Y671"/>
  <c r="Z671"/>
  <c r="AA671"/>
  <c r="AB671"/>
  <c r="AC671"/>
  <c r="AD671"/>
  <c r="AE671"/>
  <c r="AF671"/>
  <c r="AG671"/>
  <c r="AH671"/>
  <c r="AI671"/>
  <c r="AJ671"/>
  <c r="AK671"/>
  <c r="AL671"/>
  <c r="AM671"/>
  <c r="E673"/>
  <c r="D673"/>
  <c r="O671"/>
  <c r="N671"/>
  <c r="G674"/>
  <c r="C674"/>
  <c r="B675"/>
  <c r="K672"/>
  <c r="F672"/>
  <c r="M672" s="1"/>
  <c r="I673"/>
  <c r="H673"/>
  <c r="J673" s="1"/>
  <c r="AO672" l="1"/>
  <c r="AP672"/>
  <c r="AQ672"/>
  <c r="AR672"/>
  <c r="AS672"/>
  <c r="AT672"/>
  <c r="AU672"/>
  <c r="AV672"/>
  <c r="AW672"/>
  <c r="AX672"/>
  <c r="AY672"/>
  <c r="AZ672"/>
  <c r="BA672"/>
  <c r="BB672"/>
  <c r="BC672"/>
  <c r="BD672"/>
  <c r="BE672"/>
  <c r="BF672"/>
  <c r="BG672"/>
  <c r="BH672"/>
  <c r="BI672"/>
  <c r="BJ672"/>
  <c r="BK672"/>
  <c r="L673"/>
  <c r="O672"/>
  <c r="N672"/>
  <c r="E674"/>
  <c r="D674"/>
  <c r="I674"/>
  <c r="H674"/>
  <c r="J674" s="1"/>
  <c r="C675"/>
  <c r="G675"/>
  <c r="B676"/>
  <c r="K673"/>
  <c r="F673"/>
  <c r="Q672"/>
  <c r="R672"/>
  <c r="S672"/>
  <c r="T672"/>
  <c r="U672"/>
  <c r="V672"/>
  <c r="W672"/>
  <c r="X672"/>
  <c r="Y672"/>
  <c r="Z672"/>
  <c r="AA672"/>
  <c r="AB672"/>
  <c r="AC672"/>
  <c r="AD672"/>
  <c r="AE672"/>
  <c r="AF672"/>
  <c r="AG672"/>
  <c r="AH672"/>
  <c r="AI672"/>
  <c r="AJ672"/>
  <c r="AK672"/>
  <c r="AL672"/>
  <c r="AM672"/>
  <c r="M673"/>
  <c r="N673" l="1"/>
  <c r="O673"/>
  <c r="L674"/>
  <c r="G676"/>
  <c r="B677"/>
  <c r="C676"/>
  <c r="Q673"/>
  <c r="R673"/>
  <c r="S673"/>
  <c r="T673"/>
  <c r="U673"/>
  <c r="V673"/>
  <c r="W673"/>
  <c r="X673"/>
  <c r="Y673"/>
  <c r="Z673"/>
  <c r="AA673"/>
  <c r="AB673"/>
  <c r="AC673"/>
  <c r="AD673"/>
  <c r="AE673"/>
  <c r="AF673"/>
  <c r="AG673"/>
  <c r="AH673"/>
  <c r="AI673"/>
  <c r="AJ673"/>
  <c r="AK673"/>
  <c r="AL673"/>
  <c r="AM673"/>
  <c r="D675"/>
  <c r="E675"/>
  <c r="F674"/>
  <c r="M674" s="1"/>
  <c r="K674"/>
  <c r="I675"/>
  <c r="H675"/>
  <c r="J675" s="1"/>
  <c r="AO673"/>
  <c r="AP673"/>
  <c r="AQ673"/>
  <c r="AR673"/>
  <c r="AS673"/>
  <c r="AT673"/>
  <c r="AU673"/>
  <c r="AV673"/>
  <c r="AW673"/>
  <c r="AX673"/>
  <c r="AY673"/>
  <c r="AZ673"/>
  <c r="BA673"/>
  <c r="BB673"/>
  <c r="BC673"/>
  <c r="BD673"/>
  <c r="BE673"/>
  <c r="BF673"/>
  <c r="BG673"/>
  <c r="BH673"/>
  <c r="BI673"/>
  <c r="BJ673"/>
  <c r="BK673"/>
  <c r="O674" l="1"/>
  <c r="N674"/>
  <c r="Q674"/>
  <c r="R674"/>
  <c r="S674"/>
  <c r="T674"/>
  <c r="U674"/>
  <c r="V674"/>
  <c r="W674"/>
  <c r="X674"/>
  <c r="Y674"/>
  <c r="Z674"/>
  <c r="AA674"/>
  <c r="AB674"/>
  <c r="AC674"/>
  <c r="AD674"/>
  <c r="AE674"/>
  <c r="AF674"/>
  <c r="AG674"/>
  <c r="AH674"/>
  <c r="AI674"/>
  <c r="AJ674"/>
  <c r="AK674"/>
  <c r="AL674"/>
  <c r="AM674"/>
  <c r="AO674"/>
  <c r="AP674"/>
  <c r="AQ674"/>
  <c r="AR674"/>
  <c r="AS674"/>
  <c r="AT674"/>
  <c r="AU674"/>
  <c r="AV674"/>
  <c r="AW674"/>
  <c r="AX674"/>
  <c r="AY674"/>
  <c r="AZ674"/>
  <c r="BA674"/>
  <c r="BB674"/>
  <c r="BC674"/>
  <c r="BD674"/>
  <c r="BE674"/>
  <c r="BF674"/>
  <c r="BG674"/>
  <c r="BH674"/>
  <c r="BI674"/>
  <c r="BJ674"/>
  <c r="BK674"/>
  <c r="H676"/>
  <c r="J676" s="1"/>
  <c r="I676"/>
  <c r="D676"/>
  <c r="E676"/>
  <c r="C677"/>
  <c r="B678"/>
  <c r="G677"/>
  <c r="K675"/>
  <c r="F675"/>
  <c r="M675" s="1"/>
  <c r="L675"/>
  <c r="L676" l="1"/>
  <c r="AR676" s="1"/>
  <c r="N675"/>
  <c r="O675"/>
  <c r="AO675"/>
  <c r="AP675"/>
  <c r="AQ675"/>
  <c r="AR675"/>
  <c r="AS675"/>
  <c r="AT675"/>
  <c r="AU675"/>
  <c r="AV675"/>
  <c r="AW675"/>
  <c r="AX675"/>
  <c r="AY675"/>
  <c r="AZ675"/>
  <c r="BA675"/>
  <c r="BB675"/>
  <c r="BC675"/>
  <c r="BD675"/>
  <c r="BE675"/>
  <c r="BF675"/>
  <c r="BG675"/>
  <c r="BH675"/>
  <c r="BI675"/>
  <c r="BJ675"/>
  <c r="BK675"/>
  <c r="K676"/>
  <c r="F676"/>
  <c r="M676" s="1"/>
  <c r="G678"/>
  <c r="B679"/>
  <c r="C678"/>
  <c r="D677"/>
  <c r="E677"/>
  <c r="H677"/>
  <c r="J677" s="1"/>
  <c r="I677"/>
  <c r="Q675"/>
  <c r="R675"/>
  <c r="S675"/>
  <c r="T675"/>
  <c r="U675"/>
  <c r="V675"/>
  <c r="W675"/>
  <c r="X675"/>
  <c r="Y675"/>
  <c r="Z675"/>
  <c r="AA675"/>
  <c r="AB675"/>
  <c r="AC675"/>
  <c r="AD675"/>
  <c r="AE675"/>
  <c r="AF675"/>
  <c r="AG675"/>
  <c r="AH675"/>
  <c r="AI675"/>
  <c r="AJ675"/>
  <c r="AK675"/>
  <c r="AL675"/>
  <c r="AM675"/>
  <c r="BA676" l="1"/>
  <c r="BI676"/>
  <c r="AS676"/>
  <c r="BD676"/>
  <c r="BJ676"/>
  <c r="BC676"/>
  <c r="BE676"/>
  <c r="BF676"/>
  <c r="AX676"/>
  <c r="AP676"/>
  <c r="BB676"/>
  <c r="BK676"/>
  <c r="AU676"/>
  <c r="AW676"/>
  <c r="BG676"/>
  <c r="AY676"/>
  <c r="AQ676"/>
  <c r="AT676"/>
  <c r="AV676"/>
  <c r="AO676"/>
  <c r="BH676"/>
  <c r="AZ676"/>
  <c r="Q676"/>
  <c r="R676"/>
  <c r="S676"/>
  <c r="T676"/>
  <c r="U676"/>
  <c r="V676"/>
  <c r="W676"/>
  <c r="X676"/>
  <c r="Y676"/>
  <c r="Z676"/>
  <c r="AA676"/>
  <c r="AB676"/>
  <c r="AC676"/>
  <c r="AD676"/>
  <c r="AE676"/>
  <c r="AF676"/>
  <c r="AG676"/>
  <c r="AH676"/>
  <c r="AI676"/>
  <c r="AJ676"/>
  <c r="AK676"/>
  <c r="AL676"/>
  <c r="AM676"/>
  <c r="H678"/>
  <c r="J678" s="1"/>
  <c r="I678"/>
  <c r="C679"/>
  <c r="B680"/>
  <c r="G679"/>
  <c r="K677"/>
  <c r="F677"/>
  <c r="M677" s="1"/>
  <c r="D678"/>
  <c r="E678"/>
  <c r="L677"/>
  <c r="O676"/>
  <c r="N676"/>
  <c r="H679" l="1"/>
  <c r="J679" s="1"/>
  <c r="I679"/>
  <c r="G680"/>
  <c r="B681"/>
  <c r="C680"/>
  <c r="F678"/>
  <c r="K678"/>
  <c r="AO677"/>
  <c r="AP677"/>
  <c r="AQ677"/>
  <c r="AR677"/>
  <c r="AS677"/>
  <c r="AT677"/>
  <c r="AU677"/>
  <c r="AV677"/>
  <c r="AW677"/>
  <c r="AX677"/>
  <c r="AY677"/>
  <c r="AZ677"/>
  <c r="BA677"/>
  <c r="BB677"/>
  <c r="BC677"/>
  <c r="BD677"/>
  <c r="BE677"/>
  <c r="BF677"/>
  <c r="BG677"/>
  <c r="BH677"/>
  <c r="BI677"/>
  <c r="BJ677"/>
  <c r="BK677"/>
  <c r="D679"/>
  <c r="E679"/>
  <c r="N677"/>
  <c r="O677"/>
  <c r="Q677"/>
  <c r="R677"/>
  <c r="S677"/>
  <c r="T677"/>
  <c r="U677"/>
  <c r="V677"/>
  <c r="W677"/>
  <c r="X677"/>
  <c r="Y677"/>
  <c r="Z677"/>
  <c r="AA677"/>
  <c r="AB677"/>
  <c r="AC677"/>
  <c r="AD677"/>
  <c r="AE677"/>
  <c r="AF677"/>
  <c r="AG677"/>
  <c r="AH677"/>
  <c r="AI677"/>
  <c r="AJ677"/>
  <c r="AK677"/>
  <c r="AL677"/>
  <c r="AM677"/>
  <c r="L678"/>
  <c r="M678"/>
  <c r="O678" l="1"/>
  <c r="N678"/>
  <c r="E680"/>
  <c r="D680"/>
  <c r="AO678"/>
  <c r="AP678"/>
  <c r="AQ678"/>
  <c r="AR678"/>
  <c r="AS678"/>
  <c r="AT678"/>
  <c r="AU678"/>
  <c r="AV678"/>
  <c r="AW678"/>
  <c r="AX678"/>
  <c r="AY678"/>
  <c r="AZ678"/>
  <c r="BA678"/>
  <c r="BB678"/>
  <c r="BC678"/>
  <c r="BD678"/>
  <c r="BE678"/>
  <c r="BF678"/>
  <c r="BG678"/>
  <c r="BH678"/>
  <c r="BI678"/>
  <c r="BJ678"/>
  <c r="BK678"/>
  <c r="C681"/>
  <c r="G681"/>
  <c r="B682"/>
  <c r="K679"/>
  <c r="F679"/>
  <c r="M679" s="1"/>
  <c r="Q678"/>
  <c r="R678"/>
  <c r="S678"/>
  <c r="T678"/>
  <c r="U678"/>
  <c r="V678"/>
  <c r="W678"/>
  <c r="X678"/>
  <c r="Y678"/>
  <c r="Z678"/>
  <c r="AA678"/>
  <c r="AB678"/>
  <c r="AC678"/>
  <c r="AD678"/>
  <c r="AE678"/>
  <c r="AF678"/>
  <c r="AG678"/>
  <c r="AH678"/>
  <c r="AI678"/>
  <c r="AJ678"/>
  <c r="AK678"/>
  <c r="AL678"/>
  <c r="AM678"/>
  <c r="H680"/>
  <c r="J680" s="1"/>
  <c r="I680"/>
  <c r="L679"/>
  <c r="O679" l="1"/>
  <c r="N679"/>
  <c r="AO679"/>
  <c r="AP679"/>
  <c r="AQ679"/>
  <c r="AR679"/>
  <c r="AS679"/>
  <c r="AT679"/>
  <c r="AU679"/>
  <c r="AV679"/>
  <c r="AW679"/>
  <c r="AX679"/>
  <c r="AY679"/>
  <c r="AZ679"/>
  <c r="BA679"/>
  <c r="BB679"/>
  <c r="BC679"/>
  <c r="BD679"/>
  <c r="BE679"/>
  <c r="BF679"/>
  <c r="BG679"/>
  <c r="BH679"/>
  <c r="BI679"/>
  <c r="BJ679"/>
  <c r="BK679"/>
  <c r="E681"/>
  <c r="D681"/>
  <c r="L680"/>
  <c r="I681"/>
  <c r="H681"/>
  <c r="J681" s="1"/>
  <c r="F680"/>
  <c r="M680" s="1"/>
  <c r="K680"/>
  <c r="G682"/>
  <c r="B683"/>
  <c r="C682"/>
  <c r="Q679"/>
  <c r="R679"/>
  <c r="S679"/>
  <c r="T679"/>
  <c r="U679"/>
  <c r="V679"/>
  <c r="W679"/>
  <c r="X679"/>
  <c r="Y679"/>
  <c r="Z679"/>
  <c r="AA679"/>
  <c r="AB679"/>
  <c r="AC679"/>
  <c r="AD679"/>
  <c r="AE679"/>
  <c r="AF679"/>
  <c r="AG679"/>
  <c r="AH679"/>
  <c r="AI679"/>
  <c r="AJ679"/>
  <c r="AK679"/>
  <c r="AL679"/>
  <c r="AM679"/>
  <c r="L681" l="1"/>
  <c r="Q680"/>
  <c r="R680"/>
  <c r="S680"/>
  <c r="T680"/>
  <c r="U680"/>
  <c r="V680"/>
  <c r="W680"/>
  <c r="X680"/>
  <c r="Y680"/>
  <c r="Z680"/>
  <c r="AA680"/>
  <c r="AB680"/>
  <c r="AC680"/>
  <c r="AD680"/>
  <c r="AE680"/>
  <c r="AF680"/>
  <c r="AG680"/>
  <c r="AH680"/>
  <c r="AI680"/>
  <c r="AJ680"/>
  <c r="AK680"/>
  <c r="AL680"/>
  <c r="AM680"/>
  <c r="H682"/>
  <c r="J682" s="1"/>
  <c r="I682"/>
  <c r="K681"/>
  <c r="F681"/>
  <c r="D682"/>
  <c r="E682"/>
  <c r="O680"/>
  <c r="N680"/>
  <c r="AO680"/>
  <c r="AP680"/>
  <c r="AQ680"/>
  <c r="AR680"/>
  <c r="AS680"/>
  <c r="AT680"/>
  <c r="AU680"/>
  <c r="AV680"/>
  <c r="AW680"/>
  <c r="AX680"/>
  <c r="AY680"/>
  <c r="AZ680"/>
  <c r="BA680"/>
  <c r="BB680"/>
  <c r="BC680"/>
  <c r="BD680"/>
  <c r="BE680"/>
  <c r="BF680"/>
  <c r="BG680"/>
  <c r="BH680"/>
  <c r="BI680"/>
  <c r="BJ680"/>
  <c r="BK680"/>
  <c r="C683"/>
  <c r="B684"/>
  <c r="G683"/>
  <c r="M681"/>
  <c r="AO681"/>
  <c r="AP681"/>
  <c r="AQ681"/>
  <c r="AR681"/>
  <c r="AS681"/>
  <c r="AT681"/>
  <c r="AU681"/>
  <c r="AV681"/>
  <c r="AW681"/>
  <c r="AX681"/>
  <c r="AY681"/>
  <c r="AZ681"/>
  <c r="BA681"/>
  <c r="BB681"/>
  <c r="BC681"/>
  <c r="BD681"/>
  <c r="BE681"/>
  <c r="BF681"/>
  <c r="BG681"/>
  <c r="BH681"/>
  <c r="BI681"/>
  <c r="BJ681"/>
  <c r="BK681"/>
  <c r="Q681" l="1"/>
  <c r="R681"/>
  <c r="S681"/>
  <c r="T681"/>
  <c r="U681"/>
  <c r="V681"/>
  <c r="W681"/>
  <c r="X681"/>
  <c r="Y681"/>
  <c r="Z681"/>
  <c r="AA681"/>
  <c r="AB681"/>
  <c r="AC681"/>
  <c r="AD681"/>
  <c r="AE681"/>
  <c r="AF681"/>
  <c r="AG681"/>
  <c r="AH681"/>
  <c r="AI681"/>
  <c r="AJ681"/>
  <c r="AK681"/>
  <c r="AL681"/>
  <c r="AM681"/>
  <c r="F682"/>
  <c r="K682"/>
  <c r="L682"/>
  <c r="H683"/>
  <c r="J683" s="1"/>
  <c r="I683"/>
  <c r="O681"/>
  <c r="N681"/>
  <c r="E683"/>
  <c r="D683"/>
  <c r="G684"/>
  <c r="C684"/>
  <c r="B685"/>
  <c r="M682"/>
  <c r="D684" l="1"/>
  <c r="E684"/>
  <c r="AO682"/>
  <c r="AP682"/>
  <c r="AQ682"/>
  <c r="AR682"/>
  <c r="AS682"/>
  <c r="AT682"/>
  <c r="AU682"/>
  <c r="AV682"/>
  <c r="AW682"/>
  <c r="AX682"/>
  <c r="AY682"/>
  <c r="AZ682"/>
  <c r="BA682"/>
  <c r="BB682"/>
  <c r="BC682"/>
  <c r="BD682"/>
  <c r="BE682"/>
  <c r="BF682"/>
  <c r="BG682"/>
  <c r="BH682"/>
  <c r="BI682"/>
  <c r="BJ682"/>
  <c r="BK682"/>
  <c r="C685"/>
  <c r="B686"/>
  <c r="G685"/>
  <c r="L683"/>
  <c r="I684"/>
  <c r="H684"/>
  <c r="J684" s="1"/>
  <c r="Q682"/>
  <c r="R682"/>
  <c r="S682"/>
  <c r="T682"/>
  <c r="U682"/>
  <c r="V682"/>
  <c r="W682"/>
  <c r="X682"/>
  <c r="Y682"/>
  <c r="Z682"/>
  <c r="AA682"/>
  <c r="AB682"/>
  <c r="AC682"/>
  <c r="AD682"/>
  <c r="AE682"/>
  <c r="AF682"/>
  <c r="AG682"/>
  <c r="AH682"/>
  <c r="AI682"/>
  <c r="AJ682"/>
  <c r="AK682"/>
  <c r="AL682"/>
  <c r="AM682"/>
  <c r="O682"/>
  <c r="N682"/>
  <c r="K683"/>
  <c r="F683"/>
  <c r="M683" s="1"/>
  <c r="L684" l="1"/>
  <c r="Q683"/>
  <c r="R683"/>
  <c r="S683"/>
  <c r="T683"/>
  <c r="U683"/>
  <c r="V683"/>
  <c r="W683"/>
  <c r="X683"/>
  <c r="Y683"/>
  <c r="Z683"/>
  <c r="AA683"/>
  <c r="AB683"/>
  <c r="AC683"/>
  <c r="AD683"/>
  <c r="AE683"/>
  <c r="AF683"/>
  <c r="AG683"/>
  <c r="AH683"/>
  <c r="AI683"/>
  <c r="AJ683"/>
  <c r="AK683"/>
  <c r="AL683"/>
  <c r="AM683"/>
  <c r="F684"/>
  <c r="K684"/>
  <c r="G686"/>
  <c r="C686"/>
  <c r="B687"/>
  <c r="H685"/>
  <c r="J685" s="1"/>
  <c r="I685"/>
  <c r="D685"/>
  <c r="E685"/>
  <c r="AO683"/>
  <c r="AP683"/>
  <c r="AQ683"/>
  <c r="AR683"/>
  <c r="AS683"/>
  <c r="AT683"/>
  <c r="AU683"/>
  <c r="AV683"/>
  <c r="AW683"/>
  <c r="AX683"/>
  <c r="AY683"/>
  <c r="AZ683"/>
  <c r="BA683"/>
  <c r="BB683"/>
  <c r="BC683"/>
  <c r="BD683"/>
  <c r="BE683"/>
  <c r="BF683"/>
  <c r="BG683"/>
  <c r="BH683"/>
  <c r="BI683"/>
  <c r="BJ683"/>
  <c r="BK683"/>
  <c r="N683"/>
  <c r="O683"/>
  <c r="AO684"/>
  <c r="AP684"/>
  <c r="AQ684"/>
  <c r="AR684"/>
  <c r="AS684"/>
  <c r="AT684"/>
  <c r="AU684"/>
  <c r="AV684"/>
  <c r="AW684"/>
  <c r="AX684"/>
  <c r="AY684"/>
  <c r="AZ684"/>
  <c r="BA684"/>
  <c r="BB684"/>
  <c r="BC684"/>
  <c r="BD684"/>
  <c r="BE684"/>
  <c r="BF684"/>
  <c r="BG684"/>
  <c r="BH684"/>
  <c r="BI684"/>
  <c r="BJ684"/>
  <c r="BK684"/>
  <c r="M684"/>
  <c r="H686" l="1"/>
  <c r="J686" s="1"/>
  <c r="I686"/>
  <c r="C687"/>
  <c r="G687"/>
  <c r="B688"/>
  <c r="O684"/>
  <c r="N684"/>
  <c r="D686"/>
  <c r="E686"/>
  <c r="Q684"/>
  <c r="R684"/>
  <c r="S684"/>
  <c r="T684"/>
  <c r="U684"/>
  <c r="V684"/>
  <c r="W684"/>
  <c r="X684"/>
  <c r="Y684"/>
  <c r="Z684"/>
  <c r="AA684"/>
  <c r="AB684"/>
  <c r="AC684"/>
  <c r="AD684"/>
  <c r="AE684"/>
  <c r="AF684"/>
  <c r="AG684"/>
  <c r="AH684"/>
  <c r="AI684"/>
  <c r="AJ684"/>
  <c r="AK684"/>
  <c r="AL684"/>
  <c r="AM684"/>
  <c r="K685"/>
  <c r="F685"/>
  <c r="M685" s="1"/>
  <c r="L685"/>
  <c r="L686" l="1"/>
  <c r="AS686" s="1"/>
  <c r="N685"/>
  <c r="O685"/>
  <c r="AO685"/>
  <c r="AP685"/>
  <c r="AQ685"/>
  <c r="AR685"/>
  <c r="AS685"/>
  <c r="AT685"/>
  <c r="AU685"/>
  <c r="AV685"/>
  <c r="AW685"/>
  <c r="AX685"/>
  <c r="AY685"/>
  <c r="AZ685"/>
  <c r="BA685"/>
  <c r="BB685"/>
  <c r="BC685"/>
  <c r="BD685"/>
  <c r="BE685"/>
  <c r="BF685"/>
  <c r="BG685"/>
  <c r="BH685"/>
  <c r="BI685"/>
  <c r="BJ685"/>
  <c r="BK685"/>
  <c r="B689"/>
  <c r="C688"/>
  <c r="G688"/>
  <c r="Q685"/>
  <c r="R685"/>
  <c r="S685"/>
  <c r="T685"/>
  <c r="U685"/>
  <c r="V685"/>
  <c r="W685"/>
  <c r="X685"/>
  <c r="Y685"/>
  <c r="Z685"/>
  <c r="AA685"/>
  <c r="AB685"/>
  <c r="AC685"/>
  <c r="AD685"/>
  <c r="AE685"/>
  <c r="AF685"/>
  <c r="AG685"/>
  <c r="AH685"/>
  <c r="AI685"/>
  <c r="AJ685"/>
  <c r="AK685"/>
  <c r="AL685"/>
  <c r="AM685"/>
  <c r="H687"/>
  <c r="J687" s="1"/>
  <c r="I687"/>
  <c r="K686"/>
  <c r="F686"/>
  <c r="M686" s="1"/>
  <c r="E687"/>
  <c r="D687"/>
  <c r="AP686" l="1"/>
  <c r="BD686"/>
  <c r="BG686"/>
  <c r="AO686"/>
  <c r="AY686"/>
  <c r="BB686"/>
  <c r="BC686"/>
  <c r="BJ686"/>
  <c r="AQ686"/>
  <c r="BK686"/>
  <c r="AW686"/>
  <c r="AX686"/>
  <c r="BE686"/>
  <c r="AT686"/>
  <c r="BF686"/>
  <c r="AU686"/>
  <c r="AV686"/>
  <c r="AR686"/>
  <c r="BH686"/>
  <c r="AZ686"/>
  <c r="BI686"/>
  <c r="BA686"/>
  <c r="G689"/>
  <c r="C689"/>
  <c r="B690"/>
  <c r="O686"/>
  <c r="N686"/>
  <c r="Q686"/>
  <c r="R686"/>
  <c r="S686"/>
  <c r="T686"/>
  <c r="U686"/>
  <c r="V686"/>
  <c r="W686"/>
  <c r="X686"/>
  <c r="Y686"/>
  <c r="Z686"/>
  <c r="AA686"/>
  <c r="AB686"/>
  <c r="AC686"/>
  <c r="AD686"/>
  <c r="AE686"/>
  <c r="AF686"/>
  <c r="AG686"/>
  <c r="AH686"/>
  <c r="AI686"/>
  <c r="AJ686"/>
  <c r="AK686"/>
  <c r="AL686"/>
  <c r="AM686"/>
  <c r="K687"/>
  <c r="F687"/>
  <c r="D688"/>
  <c r="E688"/>
  <c r="I688"/>
  <c r="H688"/>
  <c r="J688" s="1"/>
  <c r="M687"/>
  <c r="L687"/>
  <c r="D689" l="1"/>
  <c r="E689"/>
  <c r="H689"/>
  <c r="J689" s="1"/>
  <c r="I689"/>
  <c r="AO687"/>
  <c r="AP687"/>
  <c r="AQ687"/>
  <c r="AR687"/>
  <c r="AS687"/>
  <c r="AT687"/>
  <c r="AU687"/>
  <c r="AV687"/>
  <c r="AW687"/>
  <c r="AX687"/>
  <c r="AY687"/>
  <c r="AZ687"/>
  <c r="BA687"/>
  <c r="BB687"/>
  <c r="BC687"/>
  <c r="BD687"/>
  <c r="BE687"/>
  <c r="BF687"/>
  <c r="BG687"/>
  <c r="BH687"/>
  <c r="BI687"/>
  <c r="BJ687"/>
  <c r="BK687"/>
  <c r="O687"/>
  <c r="N687"/>
  <c r="C690"/>
  <c r="G690"/>
  <c r="B691"/>
  <c r="Q687"/>
  <c r="R687"/>
  <c r="S687"/>
  <c r="T687"/>
  <c r="U687"/>
  <c r="V687"/>
  <c r="W687"/>
  <c r="X687"/>
  <c r="Y687"/>
  <c r="Z687"/>
  <c r="AA687"/>
  <c r="AB687"/>
  <c r="AC687"/>
  <c r="AD687"/>
  <c r="AE687"/>
  <c r="AF687"/>
  <c r="AG687"/>
  <c r="AH687"/>
  <c r="AI687"/>
  <c r="AJ687"/>
  <c r="AK687"/>
  <c r="AL687"/>
  <c r="AM687"/>
  <c r="K688"/>
  <c r="F688"/>
  <c r="M688" s="1"/>
  <c r="L688"/>
  <c r="L689" l="1"/>
  <c r="AR689" s="1"/>
  <c r="N688"/>
  <c r="O688"/>
  <c r="Q688"/>
  <c r="R688"/>
  <c r="S688"/>
  <c r="T688"/>
  <c r="U688"/>
  <c r="V688"/>
  <c r="W688"/>
  <c r="X688"/>
  <c r="Y688"/>
  <c r="Z688"/>
  <c r="AA688"/>
  <c r="AB688"/>
  <c r="AC688"/>
  <c r="AD688"/>
  <c r="AE688"/>
  <c r="AF688"/>
  <c r="AG688"/>
  <c r="AH688"/>
  <c r="AI688"/>
  <c r="AJ688"/>
  <c r="AK688"/>
  <c r="AL688"/>
  <c r="AM688"/>
  <c r="F689"/>
  <c r="M689" s="1"/>
  <c r="K689"/>
  <c r="AO688"/>
  <c r="AP688"/>
  <c r="AQ688"/>
  <c r="AR688"/>
  <c r="AS688"/>
  <c r="AT688"/>
  <c r="AU688"/>
  <c r="AV688"/>
  <c r="AW688"/>
  <c r="AX688"/>
  <c r="AY688"/>
  <c r="AZ688"/>
  <c r="BA688"/>
  <c r="BB688"/>
  <c r="BC688"/>
  <c r="BD688"/>
  <c r="BE688"/>
  <c r="BF688"/>
  <c r="BG688"/>
  <c r="BH688"/>
  <c r="BI688"/>
  <c r="BJ688"/>
  <c r="BK688"/>
  <c r="D690"/>
  <c r="E690"/>
  <c r="G691"/>
  <c r="B692"/>
  <c r="C691"/>
  <c r="H690"/>
  <c r="J690" s="1"/>
  <c r="I690"/>
  <c r="BB689" l="1"/>
  <c r="BK689"/>
  <c r="AO689"/>
  <c r="AP689"/>
  <c r="AW689"/>
  <c r="BE689"/>
  <c r="BF689"/>
  <c r="BA689"/>
  <c r="AX689"/>
  <c r="BI689"/>
  <c r="AU689"/>
  <c r="BJ689"/>
  <c r="AV689"/>
  <c r="BC689"/>
  <c r="AS689"/>
  <c r="BD689"/>
  <c r="AT689"/>
  <c r="AQ689"/>
  <c r="BG689"/>
  <c r="AY689"/>
  <c r="BH689"/>
  <c r="AZ689"/>
  <c r="O689"/>
  <c r="N689"/>
  <c r="H691"/>
  <c r="J691" s="1"/>
  <c r="I691"/>
  <c r="Q689"/>
  <c r="R689"/>
  <c r="S689"/>
  <c r="T689"/>
  <c r="U689"/>
  <c r="V689"/>
  <c r="W689"/>
  <c r="X689"/>
  <c r="Y689"/>
  <c r="Z689"/>
  <c r="AA689"/>
  <c r="AB689"/>
  <c r="AC689"/>
  <c r="AD689"/>
  <c r="AE689"/>
  <c r="AF689"/>
  <c r="AG689"/>
  <c r="AH689"/>
  <c r="AI689"/>
  <c r="AJ689"/>
  <c r="AK689"/>
  <c r="AL689"/>
  <c r="AM689"/>
  <c r="C692"/>
  <c r="B693"/>
  <c r="G692"/>
  <c r="L690"/>
  <c r="D691"/>
  <c r="E691"/>
  <c r="K690"/>
  <c r="F690"/>
  <c r="M690" s="1"/>
  <c r="L691" l="1"/>
  <c r="AO691" s="1"/>
  <c r="N690"/>
  <c r="O690"/>
  <c r="Q690"/>
  <c r="R690"/>
  <c r="S690"/>
  <c r="T690"/>
  <c r="U690"/>
  <c r="V690"/>
  <c r="W690"/>
  <c r="X690"/>
  <c r="Y690"/>
  <c r="Z690"/>
  <c r="AA690"/>
  <c r="AB690"/>
  <c r="AC690"/>
  <c r="AD690"/>
  <c r="AE690"/>
  <c r="AF690"/>
  <c r="AG690"/>
  <c r="AH690"/>
  <c r="AI690"/>
  <c r="AJ690"/>
  <c r="AK690"/>
  <c r="AL690"/>
  <c r="AM690"/>
  <c r="G693"/>
  <c r="C693"/>
  <c r="B694"/>
  <c r="H692"/>
  <c r="J692" s="1"/>
  <c r="I692"/>
  <c r="AO690"/>
  <c r="AP690"/>
  <c r="AQ690"/>
  <c r="AR690"/>
  <c r="AS690"/>
  <c r="AT690"/>
  <c r="AU690"/>
  <c r="AV690"/>
  <c r="AW690"/>
  <c r="AX690"/>
  <c r="AY690"/>
  <c r="AZ690"/>
  <c r="BA690"/>
  <c r="BB690"/>
  <c r="BC690"/>
  <c r="BD690"/>
  <c r="BE690"/>
  <c r="BF690"/>
  <c r="BG690"/>
  <c r="BH690"/>
  <c r="BI690"/>
  <c r="BJ690"/>
  <c r="BK690"/>
  <c r="D692"/>
  <c r="E692"/>
  <c r="K691"/>
  <c r="F691"/>
  <c r="M691" s="1"/>
  <c r="L692" l="1"/>
  <c r="AR692" s="1"/>
  <c r="AT691"/>
  <c r="AU691"/>
  <c r="BA691"/>
  <c r="BF691"/>
  <c r="BK691"/>
  <c r="AX691"/>
  <c r="AS691"/>
  <c r="BG691"/>
  <c r="BH691"/>
  <c r="AR691"/>
  <c r="BB691"/>
  <c r="BC691"/>
  <c r="AQ691"/>
  <c r="BI691"/>
  <c r="AY691"/>
  <c r="BJ691"/>
  <c r="AZ691"/>
  <c r="AP691"/>
  <c r="BD691"/>
  <c r="AV691"/>
  <c r="BE691"/>
  <c r="AW691"/>
  <c r="E693"/>
  <c r="D693"/>
  <c r="C694"/>
  <c r="B695"/>
  <c r="G694"/>
  <c r="H693"/>
  <c r="J693" s="1"/>
  <c r="I693"/>
  <c r="K692"/>
  <c r="F692"/>
  <c r="M692" s="1"/>
  <c r="Q691"/>
  <c r="R691"/>
  <c r="S691"/>
  <c r="T691"/>
  <c r="U691"/>
  <c r="V691"/>
  <c r="W691"/>
  <c r="X691"/>
  <c r="Y691"/>
  <c r="Z691"/>
  <c r="AA691"/>
  <c r="AB691"/>
  <c r="AC691"/>
  <c r="AD691"/>
  <c r="AE691"/>
  <c r="AF691"/>
  <c r="AG691"/>
  <c r="AH691"/>
  <c r="AI691"/>
  <c r="AJ691"/>
  <c r="AK691"/>
  <c r="AL691"/>
  <c r="AM691"/>
  <c r="O691"/>
  <c r="N691"/>
  <c r="AS692" l="1"/>
  <c r="BA692"/>
  <c r="BI692"/>
  <c r="AV692"/>
  <c r="AO692"/>
  <c r="AT692"/>
  <c r="BD692"/>
  <c r="BF692"/>
  <c r="AX692"/>
  <c r="AP692"/>
  <c r="BJ692"/>
  <c r="BC692"/>
  <c r="AU692"/>
  <c r="AW692"/>
  <c r="BG692"/>
  <c r="AY692"/>
  <c r="AQ692"/>
  <c r="BB692"/>
  <c r="BK692"/>
  <c r="BE692"/>
  <c r="BH692"/>
  <c r="AZ692"/>
  <c r="L693"/>
  <c r="AS693" s="1"/>
  <c r="O692"/>
  <c r="N692"/>
  <c r="D694"/>
  <c r="E694"/>
  <c r="I694"/>
  <c r="H694"/>
  <c r="J694" s="1"/>
  <c r="F693"/>
  <c r="K693"/>
  <c r="G695"/>
  <c r="C695"/>
  <c r="B696"/>
  <c r="M693"/>
  <c r="Q692"/>
  <c r="R692"/>
  <c r="S692"/>
  <c r="T692"/>
  <c r="U692"/>
  <c r="V692"/>
  <c r="W692"/>
  <c r="X692"/>
  <c r="Y692"/>
  <c r="Z692"/>
  <c r="AA692"/>
  <c r="AB692"/>
  <c r="AC692"/>
  <c r="AD692"/>
  <c r="AE692"/>
  <c r="AF692"/>
  <c r="AG692"/>
  <c r="AH692"/>
  <c r="AI692"/>
  <c r="AJ692"/>
  <c r="AK692"/>
  <c r="AL692"/>
  <c r="AM692"/>
  <c r="AO693" l="1"/>
  <c r="BE693"/>
  <c r="BK693"/>
  <c r="AX693"/>
  <c r="AY693"/>
  <c r="BB693"/>
  <c r="BC693"/>
  <c r="BF693"/>
  <c r="BG693"/>
  <c r="AU693"/>
  <c r="AP693"/>
  <c r="AT693"/>
  <c r="BJ693"/>
  <c r="AW693"/>
  <c r="BD693"/>
  <c r="AV693"/>
  <c r="AR693"/>
  <c r="AQ693"/>
  <c r="BH693"/>
  <c r="AZ693"/>
  <c r="BI693"/>
  <c r="BA693"/>
  <c r="L694"/>
  <c r="AQ694" s="1"/>
  <c r="K694"/>
  <c r="F694"/>
  <c r="M694" s="1"/>
  <c r="D695"/>
  <c r="E695"/>
  <c r="C696"/>
  <c r="G696"/>
  <c r="B697"/>
  <c r="O693"/>
  <c r="N693"/>
  <c r="Q693"/>
  <c r="R693"/>
  <c r="S693"/>
  <c r="T693"/>
  <c r="U693"/>
  <c r="V693"/>
  <c r="W693"/>
  <c r="X693"/>
  <c r="Y693"/>
  <c r="Z693"/>
  <c r="AA693"/>
  <c r="AB693"/>
  <c r="AC693"/>
  <c r="AD693"/>
  <c r="AE693"/>
  <c r="AF693"/>
  <c r="AG693"/>
  <c r="AH693"/>
  <c r="AI693"/>
  <c r="AJ693"/>
  <c r="AK693"/>
  <c r="AL693"/>
  <c r="AM693"/>
  <c r="H695"/>
  <c r="J695" s="1"/>
  <c r="I695"/>
  <c r="BH694" l="1"/>
  <c r="AS694"/>
  <c r="BJ694"/>
  <c r="BB694"/>
  <c r="AT694"/>
  <c r="AZ694"/>
  <c r="BI694"/>
  <c r="BK694"/>
  <c r="BC694"/>
  <c r="BD694"/>
  <c r="BE694"/>
  <c r="AW694"/>
  <c r="AO694"/>
  <c r="AR694"/>
  <c r="BF694"/>
  <c r="AX694"/>
  <c r="AP694"/>
  <c r="BA694"/>
  <c r="AU694"/>
  <c r="AV694"/>
  <c r="BG694"/>
  <c r="AY694"/>
  <c r="O694"/>
  <c r="N694"/>
  <c r="L695"/>
  <c r="I696"/>
  <c r="H696"/>
  <c r="J696" s="1"/>
  <c r="F695"/>
  <c r="M695" s="1"/>
  <c r="K695"/>
  <c r="D696"/>
  <c r="E696"/>
  <c r="G697"/>
  <c r="B698"/>
  <c r="C697"/>
  <c r="Q694"/>
  <c r="R694"/>
  <c r="S694"/>
  <c r="T694"/>
  <c r="U694"/>
  <c r="V694"/>
  <c r="W694"/>
  <c r="X694"/>
  <c r="Y694"/>
  <c r="Z694"/>
  <c r="AA694"/>
  <c r="AB694"/>
  <c r="AC694"/>
  <c r="AD694"/>
  <c r="AE694"/>
  <c r="AF694"/>
  <c r="AG694"/>
  <c r="AH694"/>
  <c r="AI694"/>
  <c r="AJ694"/>
  <c r="AK694"/>
  <c r="AL694"/>
  <c r="AM694"/>
  <c r="L696" l="1"/>
  <c r="AV696" s="1"/>
  <c r="AO695"/>
  <c r="AP695"/>
  <c r="AQ695"/>
  <c r="AR695"/>
  <c r="AS695"/>
  <c r="AT695"/>
  <c r="AU695"/>
  <c r="AV695"/>
  <c r="AW695"/>
  <c r="AX695"/>
  <c r="AY695"/>
  <c r="AZ695"/>
  <c r="BA695"/>
  <c r="BB695"/>
  <c r="BC695"/>
  <c r="BD695"/>
  <c r="BE695"/>
  <c r="BF695"/>
  <c r="BG695"/>
  <c r="BH695"/>
  <c r="BI695"/>
  <c r="BJ695"/>
  <c r="BK695"/>
  <c r="E697"/>
  <c r="D697"/>
  <c r="O695"/>
  <c r="N695"/>
  <c r="H697"/>
  <c r="J697" s="1"/>
  <c r="I697"/>
  <c r="C698"/>
  <c r="B699"/>
  <c r="G698"/>
  <c r="Q695"/>
  <c r="R695"/>
  <c r="S695"/>
  <c r="T695"/>
  <c r="U695"/>
  <c r="V695"/>
  <c r="W695"/>
  <c r="X695"/>
  <c r="Y695"/>
  <c r="Z695"/>
  <c r="AA695"/>
  <c r="AB695"/>
  <c r="AC695"/>
  <c r="AD695"/>
  <c r="AE695"/>
  <c r="AF695"/>
  <c r="AG695"/>
  <c r="AH695"/>
  <c r="AI695"/>
  <c r="AJ695"/>
  <c r="AK695"/>
  <c r="AL695"/>
  <c r="AM695"/>
  <c r="K696"/>
  <c r="F696"/>
  <c r="M696" s="1"/>
  <c r="AW696" l="1"/>
  <c r="BE696"/>
  <c r="BF696"/>
  <c r="AX696"/>
  <c r="AP696"/>
  <c r="BG696"/>
  <c r="AY696"/>
  <c r="AQ696"/>
  <c r="BH696"/>
  <c r="AR696"/>
  <c r="BA696"/>
  <c r="BJ696"/>
  <c r="BB696"/>
  <c r="AT696"/>
  <c r="AO696"/>
  <c r="BI696"/>
  <c r="BK696"/>
  <c r="BC696"/>
  <c r="AU696"/>
  <c r="AZ696"/>
  <c r="AS696"/>
  <c r="BD696"/>
  <c r="O696"/>
  <c r="N696"/>
  <c r="K697"/>
  <c r="F697"/>
  <c r="M697" s="1"/>
  <c r="D698"/>
  <c r="E698"/>
  <c r="G699"/>
  <c r="B700"/>
  <c r="C699"/>
  <c r="Q696"/>
  <c r="R696"/>
  <c r="S696"/>
  <c r="T696"/>
  <c r="U696"/>
  <c r="V696"/>
  <c r="W696"/>
  <c r="X696"/>
  <c r="Y696"/>
  <c r="Z696"/>
  <c r="AA696"/>
  <c r="AB696"/>
  <c r="AC696"/>
  <c r="AD696"/>
  <c r="AE696"/>
  <c r="AF696"/>
  <c r="AG696"/>
  <c r="AH696"/>
  <c r="AI696"/>
  <c r="AJ696"/>
  <c r="AK696"/>
  <c r="AL696"/>
  <c r="AM696"/>
  <c r="H698"/>
  <c r="J698" s="1"/>
  <c r="I698"/>
  <c r="L697"/>
  <c r="Q697" l="1"/>
  <c r="R697"/>
  <c r="S697"/>
  <c r="T697"/>
  <c r="U697"/>
  <c r="V697"/>
  <c r="W697"/>
  <c r="X697"/>
  <c r="Y697"/>
  <c r="Z697"/>
  <c r="AA697"/>
  <c r="AB697"/>
  <c r="AC697"/>
  <c r="AD697"/>
  <c r="AE697"/>
  <c r="AF697"/>
  <c r="AG697"/>
  <c r="AH697"/>
  <c r="AI697"/>
  <c r="AJ697"/>
  <c r="AK697"/>
  <c r="AL697"/>
  <c r="AM697"/>
  <c r="K698"/>
  <c r="F698"/>
  <c r="M698" s="1"/>
  <c r="L698"/>
  <c r="D699"/>
  <c r="E699"/>
  <c r="O697"/>
  <c r="N697"/>
  <c r="AO697"/>
  <c r="AP697"/>
  <c r="AQ697"/>
  <c r="AR697"/>
  <c r="AS697"/>
  <c r="AT697"/>
  <c r="AU697"/>
  <c r="AV697"/>
  <c r="AW697"/>
  <c r="AX697"/>
  <c r="AY697"/>
  <c r="AZ697"/>
  <c r="BA697"/>
  <c r="BB697"/>
  <c r="BC697"/>
  <c r="BD697"/>
  <c r="BE697"/>
  <c r="BF697"/>
  <c r="BG697"/>
  <c r="BH697"/>
  <c r="BI697"/>
  <c r="BJ697"/>
  <c r="BK697"/>
  <c r="H699"/>
  <c r="J699" s="1"/>
  <c r="I699"/>
  <c r="C700"/>
  <c r="B701"/>
  <c r="G700"/>
  <c r="L699" l="1"/>
  <c r="AO699" s="1"/>
  <c r="N698"/>
  <c r="O698"/>
  <c r="F699"/>
  <c r="M699" s="1"/>
  <c r="K699"/>
  <c r="AR699"/>
  <c r="AV699"/>
  <c r="AZ699"/>
  <c r="BB699"/>
  <c r="BD699"/>
  <c r="BE699"/>
  <c r="BF699"/>
  <c r="BG699"/>
  <c r="BH699"/>
  <c r="BI699"/>
  <c r="BJ699"/>
  <c r="BK699"/>
  <c r="D700"/>
  <c r="E700"/>
  <c r="AO698"/>
  <c r="AP698"/>
  <c r="AQ698"/>
  <c r="AR698"/>
  <c r="AS698"/>
  <c r="AT698"/>
  <c r="AU698"/>
  <c r="AV698"/>
  <c r="AW698"/>
  <c r="AX698"/>
  <c r="AY698"/>
  <c r="AZ698"/>
  <c r="BA698"/>
  <c r="BB698"/>
  <c r="BC698"/>
  <c r="BD698"/>
  <c r="BE698"/>
  <c r="BF698"/>
  <c r="BG698"/>
  <c r="BH698"/>
  <c r="BI698"/>
  <c r="BJ698"/>
  <c r="BK698"/>
  <c r="B702"/>
  <c r="G701"/>
  <c r="C701"/>
  <c r="H700"/>
  <c r="J700" s="1"/>
  <c r="I700"/>
  <c r="Q698"/>
  <c r="R698"/>
  <c r="S698"/>
  <c r="T698"/>
  <c r="U698"/>
  <c r="V698"/>
  <c r="W698"/>
  <c r="X698"/>
  <c r="Y698"/>
  <c r="Z698"/>
  <c r="AA698"/>
  <c r="AB698"/>
  <c r="AC698"/>
  <c r="AD698"/>
  <c r="AE698"/>
  <c r="AF698"/>
  <c r="AG698"/>
  <c r="AH698"/>
  <c r="AI698"/>
  <c r="AJ698"/>
  <c r="AK698"/>
  <c r="AL698"/>
  <c r="AM698"/>
  <c r="BC699" l="1"/>
  <c r="BA699"/>
  <c r="AX699"/>
  <c r="AT699"/>
  <c r="AP699"/>
  <c r="AY699"/>
  <c r="AW699"/>
  <c r="AU699"/>
  <c r="AS699"/>
  <c r="AQ699"/>
  <c r="O699"/>
  <c r="N699"/>
  <c r="K700"/>
  <c r="F700"/>
  <c r="C702"/>
  <c r="G702"/>
  <c r="B703"/>
  <c r="L700"/>
  <c r="H701"/>
  <c r="J701" s="1"/>
  <c r="I701"/>
  <c r="Q699"/>
  <c r="R699"/>
  <c r="S699"/>
  <c r="T699"/>
  <c r="U699"/>
  <c r="V699"/>
  <c r="W699"/>
  <c r="X699"/>
  <c r="Y699"/>
  <c r="Z699"/>
  <c r="AA699"/>
  <c r="AB699"/>
  <c r="AC699"/>
  <c r="AD699"/>
  <c r="AE699"/>
  <c r="AF699"/>
  <c r="AG699"/>
  <c r="AH699"/>
  <c r="AI699"/>
  <c r="AJ699"/>
  <c r="AK699"/>
  <c r="AL699"/>
  <c r="AM699"/>
  <c r="D701"/>
  <c r="E701"/>
  <c r="M700"/>
  <c r="D702" l="1"/>
  <c r="E702"/>
  <c r="O700"/>
  <c r="N700"/>
  <c r="H702"/>
  <c r="J702" s="1"/>
  <c r="I702"/>
  <c r="Q700"/>
  <c r="R700"/>
  <c r="S700"/>
  <c r="T700"/>
  <c r="U700"/>
  <c r="V700"/>
  <c r="W700"/>
  <c r="X700"/>
  <c r="Y700"/>
  <c r="Z700"/>
  <c r="AA700"/>
  <c r="AB700"/>
  <c r="AC700"/>
  <c r="AD700"/>
  <c r="AE700"/>
  <c r="AF700"/>
  <c r="AG700"/>
  <c r="AH700"/>
  <c r="AI700"/>
  <c r="AJ700"/>
  <c r="AK700"/>
  <c r="AL700"/>
  <c r="AM700"/>
  <c r="B704"/>
  <c r="G703"/>
  <c r="C703"/>
  <c r="F701"/>
  <c r="M701" s="1"/>
  <c r="K701"/>
  <c r="AO700"/>
  <c r="AP700"/>
  <c r="AQ700"/>
  <c r="AR700"/>
  <c r="AS700"/>
  <c r="AT700"/>
  <c r="AU700"/>
  <c r="AV700"/>
  <c r="AW700"/>
  <c r="AX700"/>
  <c r="AY700"/>
  <c r="AZ700"/>
  <c r="BA700"/>
  <c r="BB700"/>
  <c r="BC700"/>
  <c r="BD700"/>
  <c r="BE700"/>
  <c r="BF700"/>
  <c r="BG700"/>
  <c r="BH700"/>
  <c r="BI700"/>
  <c r="BJ700"/>
  <c r="BK700"/>
  <c r="L701"/>
  <c r="L702" l="1"/>
  <c r="AO702" s="1"/>
  <c r="N701"/>
  <c r="O701"/>
  <c r="K702"/>
  <c r="F702"/>
  <c r="M702" s="1"/>
  <c r="E703"/>
  <c r="D703"/>
  <c r="C704"/>
  <c r="B705"/>
  <c r="G704"/>
  <c r="AO701"/>
  <c r="AP701"/>
  <c r="AQ701"/>
  <c r="AR701"/>
  <c r="AS701"/>
  <c r="AT701"/>
  <c r="AU701"/>
  <c r="AV701"/>
  <c r="AW701"/>
  <c r="AX701"/>
  <c r="AY701"/>
  <c r="AZ701"/>
  <c r="BA701"/>
  <c r="BB701"/>
  <c r="BC701"/>
  <c r="BD701"/>
  <c r="BE701"/>
  <c r="BF701"/>
  <c r="BG701"/>
  <c r="BH701"/>
  <c r="BI701"/>
  <c r="BJ701"/>
  <c r="BK701"/>
  <c r="Q701"/>
  <c r="R701"/>
  <c r="S701"/>
  <c r="T701"/>
  <c r="U701"/>
  <c r="V701"/>
  <c r="W701"/>
  <c r="X701"/>
  <c r="Y701"/>
  <c r="Z701"/>
  <c r="AA701"/>
  <c r="AB701"/>
  <c r="AC701"/>
  <c r="AD701"/>
  <c r="AE701"/>
  <c r="AF701"/>
  <c r="AG701"/>
  <c r="AH701"/>
  <c r="AI701"/>
  <c r="AJ701"/>
  <c r="AK701"/>
  <c r="AL701"/>
  <c r="AM701"/>
  <c r="H703"/>
  <c r="J703" s="1"/>
  <c r="I703"/>
  <c r="AX702" l="1"/>
  <c r="BF702"/>
  <c r="AP702"/>
  <c r="BG702"/>
  <c r="AZ702"/>
  <c r="AS702"/>
  <c r="BJ702"/>
  <c r="BB702"/>
  <c r="AT702"/>
  <c r="AQ702"/>
  <c r="AR702"/>
  <c r="BA702"/>
  <c r="AU702"/>
  <c r="BD702"/>
  <c r="AV702"/>
  <c r="AY702"/>
  <c r="BH702"/>
  <c r="BI702"/>
  <c r="BK702"/>
  <c r="BC702"/>
  <c r="BE702"/>
  <c r="AW702"/>
  <c r="N702"/>
  <c r="O702"/>
  <c r="L703"/>
  <c r="Q702"/>
  <c r="R702"/>
  <c r="S702"/>
  <c r="T702"/>
  <c r="U702"/>
  <c r="V702"/>
  <c r="W702"/>
  <c r="X702"/>
  <c r="Y702"/>
  <c r="Z702"/>
  <c r="AA702"/>
  <c r="AB702"/>
  <c r="AC702"/>
  <c r="AD702"/>
  <c r="AE702"/>
  <c r="AF702"/>
  <c r="AG702"/>
  <c r="AH702"/>
  <c r="AI702"/>
  <c r="AJ702"/>
  <c r="AK702"/>
  <c r="AL702"/>
  <c r="AM702"/>
  <c r="F703"/>
  <c r="M703" s="1"/>
  <c r="K703"/>
  <c r="I704"/>
  <c r="H704"/>
  <c r="J704" s="1"/>
  <c r="D704"/>
  <c r="E704"/>
  <c r="B706"/>
  <c r="G705"/>
  <c r="C705"/>
  <c r="N703" l="1"/>
  <c r="O703"/>
  <c r="AO703"/>
  <c r="AP703"/>
  <c r="AQ703"/>
  <c r="AR703"/>
  <c r="AS703"/>
  <c r="AT703"/>
  <c r="AU703"/>
  <c r="AV703"/>
  <c r="AW703"/>
  <c r="AX703"/>
  <c r="AY703"/>
  <c r="AZ703"/>
  <c r="BA703"/>
  <c r="BB703"/>
  <c r="BC703"/>
  <c r="BD703"/>
  <c r="BE703"/>
  <c r="BF703"/>
  <c r="BG703"/>
  <c r="BH703"/>
  <c r="BI703"/>
  <c r="BJ703"/>
  <c r="BK703"/>
  <c r="D705"/>
  <c r="E705"/>
  <c r="M704"/>
  <c r="C706"/>
  <c r="G706"/>
  <c r="B707"/>
  <c r="Q703"/>
  <c r="R703"/>
  <c r="S703"/>
  <c r="T703"/>
  <c r="U703"/>
  <c r="V703"/>
  <c r="W703"/>
  <c r="X703"/>
  <c r="Y703"/>
  <c r="Z703"/>
  <c r="AA703"/>
  <c r="AB703"/>
  <c r="AC703"/>
  <c r="AD703"/>
  <c r="AE703"/>
  <c r="AF703"/>
  <c r="AG703"/>
  <c r="AH703"/>
  <c r="AI703"/>
  <c r="AJ703"/>
  <c r="AK703"/>
  <c r="AL703"/>
  <c r="AM703"/>
  <c r="K704"/>
  <c r="F704"/>
  <c r="H705"/>
  <c r="J705" s="1"/>
  <c r="I705"/>
  <c r="L704"/>
  <c r="F705" l="1"/>
  <c r="M705" s="1"/>
  <c r="K705"/>
  <c r="H706"/>
  <c r="J706" s="1"/>
  <c r="I706"/>
  <c r="D706"/>
  <c r="E706"/>
  <c r="Q704"/>
  <c r="R704"/>
  <c r="S704"/>
  <c r="T704"/>
  <c r="U704"/>
  <c r="V704"/>
  <c r="W704"/>
  <c r="X704"/>
  <c r="Y704"/>
  <c r="Z704"/>
  <c r="AA704"/>
  <c r="AB704"/>
  <c r="AC704"/>
  <c r="AD704"/>
  <c r="AE704"/>
  <c r="AF704"/>
  <c r="AG704"/>
  <c r="AH704"/>
  <c r="AI704"/>
  <c r="AJ704"/>
  <c r="AK704"/>
  <c r="AL704"/>
  <c r="AM704"/>
  <c r="B708"/>
  <c r="G707"/>
  <c r="C707"/>
  <c r="L705"/>
  <c r="AO704"/>
  <c r="AP704"/>
  <c r="AQ704"/>
  <c r="AR704"/>
  <c r="AS704"/>
  <c r="AT704"/>
  <c r="AU704"/>
  <c r="AV704"/>
  <c r="AW704"/>
  <c r="AX704"/>
  <c r="AY704"/>
  <c r="AZ704"/>
  <c r="BA704"/>
  <c r="BB704"/>
  <c r="BC704"/>
  <c r="BD704"/>
  <c r="BE704"/>
  <c r="BF704"/>
  <c r="BG704"/>
  <c r="BH704"/>
  <c r="BI704"/>
  <c r="BJ704"/>
  <c r="BK704"/>
  <c r="N704"/>
  <c r="O704"/>
  <c r="N705" l="1"/>
  <c r="O705"/>
  <c r="K706"/>
  <c r="F706"/>
  <c r="M706" s="1"/>
  <c r="C708"/>
  <c r="B709"/>
  <c r="G708"/>
  <c r="L706"/>
  <c r="AO705"/>
  <c r="AP705"/>
  <c r="AQ705"/>
  <c r="AR705"/>
  <c r="AS705"/>
  <c r="AT705"/>
  <c r="AU705"/>
  <c r="AV705"/>
  <c r="AW705"/>
  <c r="AX705"/>
  <c r="AY705"/>
  <c r="AZ705"/>
  <c r="BA705"/>
  <c r="BB705"/>
  <c r="BC705"/>
  <c r="BD705"/>
  <c r="BE705"/>
  <c r="BF705"/>
  <c r="BG705"/>
  <c r="BH705"/>
  <c r="BI705"/>
  <c r="BJ705"/>
  <c r="BK705"/>
  <c r="Q705"/>
  <c r="R705"/>
  <c r="S705"/>
  <c r="T705"/>
  <c r="U705"/>
  <c r="V705"/>
  <c r="W705"/>
  <c r="X705"/>
  <c r="Y705"/>
  <c r="Z705"/>
  <c r="AA705"/>
  <c r="AB705"/>
  <c r="AC705"/>
  <c r="AD705"/>
  <c r="AE705"/>
  <c r="AF705"/>
  <c r="AG705"/>
  <c r="AH705"/>
  <c r="AI705"/>
  <c r="AJ705"/>
  <c r="AK705"/>
  <c r="AL705"/>
  <c r="AM705"/>
  <c r="H707"/>
  <c r="J707" s="1"/>
  <c r="I707"/>
  <c r="D707"/>
  <c r="E707"/>
  <c r="L707" s="1"/>
  <c r="F707" l="1"/>
  <c r="M707" s="1"/>
  <c r="K707"/>
  <c r="AO707"/>
  <c r="AP707"/>
  <c r="AQ707"/>
  <c r="AR707"/>
  <c r="AS707"/>
  <c r="AT707"/>
  <c r="AU707"/>
  <c r="AV707"/>
  <c r="AW707"/>
  <c r="AX707"/>
  <c r="AY707"/>
  <c r="AZ707"/>
  <c r="BA707"/>
  <c r="BB707"/>
  <c r="BC707"/>
  <c r="BD707"/>
  <c r="BE707"/>
  <c r="BF707"/>
  <c r="BG707"/>
  <c r="BH707"/>
  <c r="BI707"/>
  <c r="BJ707"/>
  <c r="BK707"/>
  <c r="N706"/>
  <c r="O706"/>
  <c r="D708"/>
  <c r="E708"/>
  <c r="Q706"/>
  <c r="R706"/>
  <c r="S706"/>
  <c r="T706"/>
  <c r="U706"/>
  <c r="V706"/>
  <c r="W706"/>
  <c r="X706"/>
  <c r="Y706"/>
  <c r="Z706"/>
  <c r="AA706"/>
  <c r="AB706"/>
  <c r="AC706"/>
  <c r="AD706"/>
  <c r="AE706"/>
  <c r="AF706"/>
  <c r="AG706"/>
  <c r="AH706"/>
  <c r="AI706"/>
  <c r="AJ706"/>
  <c r="AK706"/>
  <c r="AL706"/>
  <c r="AM706"/>
  <c r="B710"/>
  <c r="G709"/>
  <c r="C709"/>
  <c r="H708"/>
  <c r="J708" s="1"/>
  <c r="I708"/>
  <c r="AO706"/>
  <c r="AP706"/>
  <c r="AQ706"/>
  <c r="AR706"/>
  <c r="AS706"/>
  <c r="AT706"/>
  <c r="AU706"/>
  <c r="AV706"/>
  <c r="AW706"/>
  <c r="AX706"/>
  <c r="AY706"/>
  <c r="AZ706"/>
  <c r="BA706"/>
  <c r="BB706"/>
  <c r="BC706"/>
  <c r="BD706"/>
  <c r="BE706"/>
  <c r="BF706"/>
  <c r="BG706"/>
  <c r="BH706"/>
  <c r="BI706"/>
  <c r="BJ706"/>
  <c r="BK706"/>
  <c r="N707" l="1"/>
  <c r="O707"/>
  <c r="K708"/>
  <c r="F708"/>
  <c r="C710"/>
  <c r="G710"/>
  <c r="B711"/>
  <c r="L708"/>
  <c r="H709"/>
  <c r="J709" s="1"/>
  <c r="I709"/>
  <c r="Q707"/>
  <c r="R707"/>
  <c r="S707"/>
  <c r="T707"/>
  <c r="U707"/>
  <c r="V707"/>
  <c r="W707"/>
  <c r="X707"/>
  <c r="Y707"/>
  <c r="Z707"/>
  <c r="AA707"/>
  <c r="AB707"/>
  <c r="AC707"/>
  <c r="AD707"/>
  <c r="AE707"/>
  <c r="AF707"/>
  <c r="AG707"/>
  <c r="AH707"/>
  <c r="AI707"/>
  <c r="AJ707"/>
  <c r="AK707"/>
  <c r="AL707"/>
  <c r="AM707"/>
  <c r="D709"/>
  <c r="E709"/>
  <c r="M708"/>
  <c r="D710" l="1"/>
  <c r="E710"/>
  <c r="L709"/>
  <c r="F709"/>
  <c r="K709"/>
  <c r="H710"/>
  <c r="J710" s="1"/>
  <c r="I710"/>
  <c r="Q708"/>
  <c r="R708"/>
  <c r="S708"/>
  <c r="T708"/>
  <c r="U708"/>
  <c r="V708"/>
  <c r="W708"/>
  <c r="X708"/>
  <c r="Y708"/>
  <c r="Z708"/>
  <c r="AA708"/>
  <c r="AB708"/>
  <c r="AC708"/>
  <c r="AD708"/>
  <c r="AE708"/>
  <c r="AF708"/>
  <c r="AG708"/>
  <c r="AH708"/>
  <c r="AI708"/>
  <c r="AJ708"/>
  <c r="AK708"/>
  <c r="AL708"/>
  <c r="AM708"/>
  <c r="B712"/>
  <c r="G711"/>
  <c r="C711"/>
  <c r="M709"/>
  <c r="N708"/>
  <c r="O708"/>
  <c r="AO708"/>
  <c r="AP708"/>
  <c r="AQ708"/>
  <c r="AR708"/>
  <c r="AS708"/>
  <c r="AT708"/>
  <c r="AU708"/>
  <c r="AV708"/>
  <c r="AW708"/>
  <c r="AX708"/>
  <c r="AY708"/>
  <c r="AZ708"/>
  <c r="BA708"/>
  <c r="BB708"/>
  <c r="BC708"/>
  <c r="BD708"/>
  <c r="BE708"/>
  <c r="BF708"/>
  <c r="BG708"/>
  <c r="BH708"/>
  <c r="BI708"/>
  <c r="BJ708"/>
  <c r="BK708"/>
  <c r="L710" l="1"/>
  <c r="AV710" s="1"/>
  <c r="Q709"/>
  <c r="R709"/>
  <c r="S709"/>
  <c r="T709"/>
  <c r="U709"/>
  <c r="V709"/>
  <c r="W709"/>
  <c r="X709"/>
  <c r="Y709"/>
  <c r="Z709"/>
  <c r="AA709"/>
  <c r="AB709"/>
  <c r="AC709"/>
  <c r="AD709"/>
  <c r="AE709"/>
  <c r="AF709"/>
  <c r="AG709"/>
  <c r="AH709"/>
  <c r="AI709"/>
  <c r="AJ709"/>
  <c r="AK709"/>
  <c r="AL709"/>
  <c r="AM709"/>
  <c r="AO709"/>
  <c r="AP709"/>
  <c r="AQ709"/>
  <c r="AR709"/>
  <c r="AS709"/>
  <c r="AT709"/>
  <c r="AU709"/>
  <c r="AV709"/>
  <c r="AW709"/>
  <c r="AX709"/>
  <c r="AY709"/>
  <c r="AZ709"/>
  <c r="BA709"/>
  <c r="BB709"/>
  <c r="BC709"/>
  <c r="BD709"/>
  <c r="BE709"/>
  <c r="BF709"/>
  <c r="BG709"/>
  <c r="BH709"/>
  <c r="BI709"/>
  <c r="BJ709"/>
  <c r="BK709"/>
  <c r="C712"/>
  <c r="B713"/>
  <c r="G712"/>
  <c r="D711"/>
  <c r="E711"/>
  <c r="K710"/>
  <c r="F710"/>
  <c r="M710" s="1"/>
  <c r="N709"/>
  <c r="O709"/>
  <c r="H711"/>
  <c r="J711" s="1"/>
  <c r="I711"/>
  <c r="AY710" l="1"/>
  <c r="BH710"/>
  <c r="AZ710"/>
  <c r="BJ710"/>
  <c r="AS710"/>
  <c r="AP710"/>
  <c r="AQ710"/>
  <c r="BB710"/>
  <c r="BD710"/>
  <c r="BE710"/>
  <c r="AT710"/>
  <c r="AO710"/>
  <c r="BF710"/>
  <c r="AW710"/>
  <c r="BI710"/>
  <c r="BA710"/>
  <c r="AR710"/>
  <c r="BG710"/>
  <c r="AX710"/>
  <c r="BK710"/>
  <c r="BC710"/>
  <c r="AU710"/>
  <c r="O710"/>
  <c r="N710"/>
  <c r="F711"/>
  <c r="M711" s="1"/>
  <c r="K711"/>
  <c r="Q710"/>
  <c r="R710"/>
  <c r="S710"/>
  <c r="T710"/>
  <c r="U710"/>
  <c r="V710"/>
  <c r="W710"/>
  <c r="X710"/>
  <c r="Y710"/>
  <c r="Z710"/>
  <c r="AA710"/>
  <c r="AB710"/>
  <c r="AC710"/>
  <c r="AD710"/>
  <c r="AE710"/>
  <c r="AF710"/>
  <c r="AG710"/>
  <c r="AH710"/>
  <c r="AI710"/>
  <c r="AJ710"/>
  <c r="AK710"/>
  <c r="AL710"/>
  <c r="AM710"/>
  <c r="D712"/>
  <c r="E712"/>
  <c r="H712"/>
  <c r="J712" s="1"/>
  <c r="I712"/>
  <c r="B714"/>
  <c r="G713"/>
  <c r="C713"/>
  <c r="L711"/>
  <c r="L712" l="1"/>
  <c r="AQ712" s="1"/>
  <c r="N711"/>
  <c r="O711"/>
  <c r="H713"/>
  <c r="J713" s="1"/>
  <c r="I713"/>
  <c r="AO711"/>
  <c r="AP711"/>
  <c r="AQ711"/>
  <c r="AR711"/>
  <c r="AS711"/>
  <c r="AT711"/>
  <c r="AU711"/>
  <c r="AV711"/>
  <c r="AW711"/>
  <c r="AX711"/>
  <c r="AY711"/>
  <c r="AZ711"/>
  <c r="BA711"/>
  <c r="BB711"/>
  <c r="BC711"/>
  <c r="BD711"/>
  <c r="BE711"/>
  <c r="BF711"/>
  <c r="BG711"/>
  <c r="BH711"/>
  <c r="BI711"/>
  <c r="BJ711"/>
  <c r="BK711"/>
  <c r="E713"/>
  <c r="D713"/>
  <c r="K712"/>
  <c r="F712"/>
  <c r="M712" s="1"/>
  <c r="Q711"/>
  <c r="R711"/>
  <c r="S711"/>
  <c r="T711"/>
  <c r="U711"/>
  <c r="V711"/>
  <c r="W711"/>
  <c r="X711"/>
  <c r="Y711"/>
  <c r="Z711"/>
  <c r="AA711"/>
  <c r="AB711"/>
  <c r="AC711"/>
  <c r="AD711"/>
  <c r="AE711"/>
  <c r="AF711"/>
  <c r="AG711"/>
  <c r="AH711"/>
  <c r="AI711"/>
  <c r="AJ711"/>
  <c r="AK711"/>
  <c r="AL711"/>
  <c r="AM711"/>
  <c r="C714"/>
  <c r="G714"/>
  <c r="B715"/>
  <c r="AU712" l="1"/>
  <c r="BH712"/>
  <c r="BK712"/>
  <c r="BA712"/>
  <c r="AV712"/>
  <c r="BI712"/>
  <c r="BJ712"/>
  <c r="L713"/>
  <c r="BB712"/>
  <c r="AR712"/>
  <c r="AX712"/>
  <c r="BC712"/>
  <c r="AS712"/>
  <c r="BF712"/>
  <c r="AZ712"/>
  <c r="BD712"/>
  <c r="AT712"/>
  <c r="BE712"/>
  <c r="AW712"/>
  <c r="AO712"/>
  <c r="AP712"/>
  <c r="BG712"/>
  <c r="AY712"/>
  <c r="N712"/>
  <c r="O712"/>
  <c r="Q712"/>
  <c r="R712"/>
  <c r="S712"/>
  <c r="T712"/>
  <c r="U712"/>
  <c r="V712"/>
  <c r="W712"/>
  <c r="X712"/>
  <c r="Y712"/>
  <c r="Z712"/>
  <c r="AA712"/>
  <c r="AB712"/>
  <c r="AC712"/>
  <c r="AD712"/>
  <c r="AE712"/>
  <c r="AF712"/>
  <c r="AG712"/>
  <c r="AH712"/>
  <c r="AI712"/>
  <c r="AJ712"/>
  <c r="AK712"/>
  <c r="AL712"/>
  <c r="AM712"/>
  <c r="B716"/>
  <c r="G715"/>
  <c r="C715"/>
  <c r="AO713"/>
  <c r="AP713"/>
  <c r="AQ713"/>
  <c r="AR713"/>
  <c r="AS713"/>
  <c r="AT713"/>
  <c r="AU713"/>
  <c r="AV713"/>
  <c r="AW713"/>
  <c r="AX713"/>
  <c r="AY713"/>
  <c r="AZ713"/>
  <c r="BA713"/>
  <c r="BB713"/>
  <c r="BC713"/>
  <c r="BD713"/>
  <c r="BE713"/>
  <c r="BF713"/>
  <c r="BG713"/>
  <c r="BH713"/>
  <c r="BI713"/>
  <c r="BJ713"/>
  <c r="BK713"/>
  <c r="D714"/>
  <c r="E714"/>
  <c r="F713"/>
  <c r="M713" s="1"/>
  <c r="K713"/>
  <c r="I714"/>
  <c r="H714"/>
  <c r="J714" s="1"/>
  <c r="H715" l="1"/>
  <c r="J715" s="1"/>
  <c r="I715"/>
  <c r="D715"/>
  <c r="E715"/>
  <c r="N713"/>
  <c r="O713"/>
  <c r="L714"/>
  <c r="K714"/>
  <c r="F714"/>
  <c r="M714" s="1"/>
  <c r="C716"/>
  <c r="B717"/>
  <c r="G716"/>
  <c r="Q713"/>
  <c r="R713"/>
  <c r="S713"/>
  <c r="T713"/>
  <c r="U713"/>
  <c r="V713"/>
  <c r="W713"/>
  <c r="X713"/>
  <c r="Y713"/>
  <c r="Z713"/>
  <c r="AA713"/>
  <c r="AB713"/>
  <c r="AC713"/>
  <c r="AD713"/>
  <c r="AE713"/>
  <c r="AF713"/>
  <c r="AG713"/>
  <c r="AH713"/>
  <c r="AI713"/>
  <c r="AJ713"/>
  <c r="AK713"/>
  <c r="AL713"/>
  <c r="AM713"/>
  <c r="N714" l="1"/>
  <c r="O714"/>
  <c r="L715"/>
  <c r="D716"/>
  <c r="E716"/>
  <c r="B718"/>
  <c r="G717"/>
  <c r="C717"/>
  <c r="H716"/>
  <c r="J716" s="1"/>
  <c r="I716"/>
  <c r="Q714"/>
  <c r="R714"/>
  <c r="S714"/>
  <c r="T714"/>
  <c r="U714"/>
  <c r="V714"/>
  <c r="W714"/>
  <c r="X714"/>
  <c r="Y714"/>
  <c r="Z714"/>
  <c r="AA714"/>
  <c r="AB714"/>
  <c r="AC714"/>
  <c r="AD714"/>
  <c r="AE714"/>
  <c r="AF714"/>
  <c r="AG714"/>
  <c r="AH714"/>
  <c r="AI714"/>
  <c r="AJ714"/>
  <c r="AK714"/>
  <c r="AL714"/>
  <c r="AM714"/>
  <c r="F715"/>
  <c r="M715" s="1"/>
  <c r="K715"/>
  <c r="AO714"/>
  <c r="AP714"/>
  <c r="AQ714"/>
  <c r="AR714"/>
  <c r="AS714"/>
  <c r="AT714"/>
  <c r="AU714"/>
  <c r="AV714"/>
  <c r="AW714"/>
  <c r="AX714"/>
  <c r="AY714"/>
  <c r="AZ714"/>
  <c r="BA714"/>
  <c r="BB714"/>
  <c r="BC714"/>
  <c r="BD714"/>
  <c r="BE714"/>
  <c r="BF714"/>
  <c r="BG714"/>
  <c r="BH714"/>
  <c r="BI714"/>
  <c r="BJ714"/>
  <c r="BK714"/>
  <c r="N715" l="1"/>
  <c r="O715"/>
  <c r="K716"/>
  <c r="F716"/>
  <c r="M716" s="1"/>
  <c r="D717"/>
  <c r="E717"/>
  <c r="L716"/>
  <c r="C718"/>
  <c r="G718"/>
  <c r="B719"/>
  <c r="Q715"/>
  <c r="R715"/>
  <c r="S715"/>
  <c r="T715"/>
  <c r="U715"/>
  <c r="V715"/>
  <c r="W715"/>
  <c r="X715"/>
  <c r="Y715"/>
  <c r="Z715"/>
  <c r="AA715"/>
  <c r="AB715"/>
  <c r="AC715"/>
  <c r="AD715"/>
  <c r="AE715"/>
  <c r="AF715"/>
  <c r="AG715"/>
  <c r="AH715"/>
  <c r="AI715"/>
  <c r="AJ715"/>
  <c r="AK715"/>
  <c r="AL715"/>
  <c r="AM715"/>
  <c r="AO715"/>
  <c r="AP715"/>
  <c r="AQ715"/>
  <c r="AR715"/>
  <c r="AS715"/>
  <c r="AT715"/>
  <c r="AU715"/>
  <c r="AV715"/>
  <c r="AW715"/>
  <c r="AX715"/>
  <c r="AY715"/>
  <c r="AZ715"/>
  <c r="BA715"/>
  <c r="BB715"/>
  <c r="BC715"/>
  <c r="BD715"/>
  <c r="BE715"/>
  <c r="BF715"/>
  <c r="BG715"/>
  <c r="BH715"/>
  <c r="BI715"/>
  <c r="BJ715"/>
  <c r="BK715"/>
  <c r="H717"/>
  <c r="J717" s="1"/>
  <c r="I717"/>
  <c r="N716" l="1"/>
  <c r="O716"/>
  <c r="Q716"/>
  <c r="R716"/>
  <c r="S716"/>
  <c r="T716"/>
  <c r="U716"/>
  <c r="V716"/>
  <c r="W716"/>
  <c r="X716"/>
  <c r="Y716"/>
  <c r="Z716"/>
  <c r="AA716"/>
  <c r="AB716"/>
  <c r="AC716"/>
  <c r="AD716"/>
  <c r="AE716"/>
  <c r="AF716"/>
  <c r="AG716"/>
  <c r="AH716"/>
  <c r="AI716"/>
  <c r="AJ716"/>
  <c r="AK716"/>
  <c r="AL716"/>
  <c r="AM716"/>
  <c r="M717"/>
  <c r="F717"/>
  <c r="K717"/>
  <c r="H718"/>
  <c r="J718" s="1"/>
  <c r="I718"/>
  <c r="L717"/>
  <c r="D718"/>
  <c r="E718"/>
  <c r="L718" s="1"/>
  <c r="B720"/>
  <c r="G719"/>
  <c r="C719"/>
  <c r="AO716"/>
  <c r="AP716"/>
  <c r="AQ716"/>
  <c r="AR716"/>
  <c r="AS716"/>
  <c r="AT716"/>
  <c r="AU716"/>
  <c r="AV716"/>
  <c r="AW716"/>
  <c r="AX716"/>
  <c r="AY716"/>
  <c r="AZ716"/>
  <c r="BA716"/>
  <c r="BB716"/>
  <c r="BC716"/>
  <c r="BD716"/>
  <c r="BE716"/>
  <c r="BF716"/>
  <c r="BG716"/>
  <c r="BH716"/>
  <c r="BI716"/>
  <c r="BJ716"/>
  <c r="BK716"/>
  <c r="N717" l="1"/>
  <c r="O717"/>
  <c r="Q717"/>
  <c r="R717"/>
  <c r="S717"/>
  <c r="T717"/>
  <c r="U717"/>
  <c r="V717"/>
  <c r="W717"/>
  <c r="X717"/>
  <c r="Y717"/>
  <c r="Z717"/>
  <c r="AA717"/>
  <c r="AB717"/>
  <c r="AC717"/>
  <c r="AD717"/>
  <c r="AE717"/>
  <c r="AF717"/>
  <c r="AG717"/>
  <c r="AH717"/>
  <c r="AI717"/>
  <c r="AJ717"/>
  <c r="AK717"/>
  <c r="AL717"/>
  <c r="AM717"/>
  <c r="M718"/>
  <c r="AO718"/>
  <c r="AP718"/>
  <c r="AQ718"/>
  <c r="AR718"/>
  <c r="AS718"/>
  <c r="AT718"/>
  <c r="AU718"/>
  <c r="AV718"/>
  <c r="AW718"/>
  <c r="AX718"/>
  <c r="AY718"/>
  <c r="AZ718"/>
  <c r="BA718"/>
  <c r="BB718"/>
  <c r="BC718"/>
  <c r="BD718"/>
  <c r="BE718"/>
  <c r="BF718"/>
  <c r="BG718"/>
  <c r="BH718"/>
  <c r="BI718"/>
  <c r="BJ718"/>
  <c r="BK718"/>
  <c r="C720"/>
  <c r="G720"/>
  <c r="AO717"/>
  <c r="AP717"/>
  <c r="AQ717"/>
  <c r="AR717"/>
  <c r="AS717"/>
  <c r="AT717"/>
  <c r="AU717"/>
  <c r="AV717"/>
  <c r="AW717"/>
  <c r="AX717"/>
  <c r="AY717"/>
  <c r="AZ717"/>
  <c r="BA717"/>
  <c r="BB717"/>
  <c r="BC717"/>
  <c r="BD717"/>
  <c r="BE717"/>
  <c r="BF717"/>
  <c r="BG717"/>
  <c r="BH717"/>
  <c r="BI717"/>
  <c r="BJ717"/>
  <c r="BK717"/>
  <c r="H719"/>
  <c r="J719" s="1"/>
  <c r="I719"/>
  <c r="E719"/>
  <c r="D719"/>
  <c r="K718"/>
  <c r="F718"/>
  <c r="D720" l="1"/>
  <c r="E720"/>
  <c r="N718"/>
  <c r="O718"/>
  <c r="F719"/>
  <c r="M719" s="1"/>
  <c r="K719"/>
  <c r="Q718"/>
  <c r="R718"/>
  <c r="S718"/>
  <c r="T718"/>
  <c r="U718"/>
  <c r="V718"/>
  <c r="W718"/>
  <c r="X718"/>
  <c r="Y718"/>
  <c r="Z718"/>
  <c r="AA718"/>
  <c r="AB718"/>
  <c r="AC718"/>
  <c r="AD718"/>
  <c r="AE718"/>
  <c r="AF718"/>
  <c r="AG718"/>
  <c r="AH718"/>
  <c r="AI718"/>
  <c r="AJ718"/>
  <c r="AK718"/>
  <c r="AL718"/>
  <c r="AM718"/>
  <c r="I720"/>
  <c r="H720"/>
  <c r="J720" s="1"/>
  <c r="L719"/>
  <c r="L720" l="1"/>
  <c r="N719"/>
  <c r="O719"/>
  <c r="AO720"/>
  <c r="AP720"/>
  <c r="AQ720"/>
  <c r="AR720"/>
  <c r="AS720"/>
  <c r="AT720"/>
  <c r="AU720"/>
  <c r="L466"/>
  <c r="AV720"/>
  <c r="L467"/>
  <c r="AW720"/>
  <c r="AX720"/>
  <c r="AY720"/>
  <c r="AZ720"/>
  <c r="BA720"/>
  <c r="BB720"/>
  <c r="BC720"/>
  <c r="BD720"/>
  <c r="BE720"/>
  <c r="BF720"/>
  <c r="BG720"/>
  <c r="BH720"/>
  <c r="BI720"/>
  <c r="BJ720"/>
  <c r="BK720"/>
  <c r="Q719"/>
  <c r="R719"/>
  <c r="S719"/>
  <c r="T719"/>
  <c r="U719"/>
  <c r="V719"/>
  <c r="W719"/>
  <c r="X719"/>
  <c r="Y719"/>
  <c r="Z719"/>
  <c r="AA719"/>
  <c r="AB719"/>
  <c r="AC719"/>
  <c r="AD719"/>
  <c r="AE719"/>
  <c r="AF719"/>
  <c r="AG719"/>
  <c r="AH719"/>
  <c r="AI719"/>
  <c r="AJ719"/>
  <c r="AK719"/>
  <c r="AL719"/>
  <c r="AM719"/>
  <c r="AO719"/>
  <c r="AP719"/>
  <c r="AQ719"/>
  <c r="AR719"/>
  <c r="AS719"/>
  <c r="AT719"/>
  <c r="AU719"/>
  <c r="AV719"/>
  <c r="AW719"/>
  <c r="AX719"/>
  <c r="AY719"/>
  <c r="AZ719"/>
  <c r="BA719"/>
  <c r="BB719"/>
  <c r="BC719"/>
  <c r="BD719"/>
  <c r="BE719"/>
  <c r="BF719"/>
  <c r="BG719"/>
  <c r="BH719"/>
  <c r="BI719"/>
  <c r="BJ719"/>
  <c r="BK719"/>
  <c r="K720"/>
  <c r="F720"/>
  <c r="M720" s="1"/>
  <c r="BJ473" l="1"/>
  <c r="BB473"/>
  <c r="BI473"/>
  <c r="BA473"/>
  <c r="AP473"/>
  <c r="AU473"/>
  <c r="N720"/>
  <c r="N467" s="1"/>
  <c r="O720"/>
  <c r="O467" s="1"/>
  <c r="M467"/>
  <c r="BC473"/>
  <c r="BE473"/>
  <c r="AW473"/>
  <c r="AQ473"/>
  <c r="BF473"/>
  <c r="AX473"/>
  <c r="AR473"/>
  <c r="AV473"/>
  <c r="BD473"/>
  <c r="BG473"/>
  <c r="AY473"/>
  <c r="AS473"/>
  <c r="Q720"/>
  <c r="Q473" s="1"/>
  <c r="R720"/>
  <c r="R473" s="1"/>
  <c r="S720"/>
  <c r="S473" s="1"/>
  <c r="T720"/>
  <c r="T473" s="1"/>
  <c r="U720"/>
  <c r="U473" s="1"/>
  <c r="K468"/>
  <c r="M468"/>
  <c r="V720"/>
  <c r="V473" s="1"/>
  <c r="L470"/>
  <c r="W720"/>
  <c r="W473" s="1"/>
  <c r="K466"/>
  <c r="X720"/>
  <c r="X473" s="1"/>
  <c r="K467"/>
  <c r="Y720"/>
  <c r="Y473" s="1"/>
  <c r="Z720"/>
  <c r="Z473" s="1"/>
  <c r="AA720"/>
  <c r="AA473" s="1"/>
  <c r="AB720"/>
  <c r="AB473" s="1"/>
  <c r="AC720"/>
  <c r="AC473" s="1"/>
  <c r="AD720"/>
  <c r="AD473" s="1"/>
  <c r="AE720"/>
  <c r="AE473" s="1"/>
  <c r="AF720"/>
  <c r="AF473" s="1"/>
  <c r="AG720"/>
  <c r="AG473" s="1"/>
  <c r="AH720"/>
  <c r="AH473" s="1"/>
  <c r="AI720"/>
  <c r="AI473" s="1"/>
  <c r="AJ720"/>
  <c r="AJ473" s="1"/>
  <c r="AK720"/>
  <c r="AK473" s="1"/>
  <c r="AL720"/>
  <c r="AL473" s="1"/>
  <c r="AM720"/>
  <c r="AM473" s="1"/>
  <c r="BK473"/>
  <c r="AO473"/>
  <c r="BH473"/>
  <c r="AZ473"/>
  <c r="AT473"/>
  <c r="P473" l="1"/>
  <c r="Y472" s="1"/>
  <c r="AN473"/>
  <c r="AO472" s="1"/>
  <c r="U472" l="1"/>
  <c r="BX469" s="1"/>
  <c r="AL472"/>
  <c r="CO469" s="1"/>
  <c r="AK472"/>
  <c r="AK465" s="1"/>
  <c r="AD472"/>
  <c r="CG469" s="1"/>
  <c r="S472"/>
  <c r="BV469" s="1"/>
  <c r="V472"/>
  <c r="BY469" s="1"/>
  <c r="AC472"/>
  <c r="CF469" s="1"/>
  <c r="Q472"/>
  <c r="BT469" s="1"/>
  <c r="AM472"/>
  <c r="CP469" s="1"/>
  <c r="AA472"/>
  <c r="CD469" s="1"/>
  <c r="CB469"/>
  <c r="Y465"/>
  <c r="AO466"/>
  <c r="BQ473"/>
  <c r="BH472"/>
  <c r="AV472"/>
  <c r="BC472"/>
  <c r="AQ472"/>
  <c r="BE472"/>
  <c r="BD472"/>
  <c r="AZ472"/>
  <c r="BF472"/>
  <c r="AY472"/>
  <c r="AB472"/>
  <c r="AF472"/>
  <c r="AP472"/>
  <c r="BI472"/>
  <c r="BB472"/>
  <c r="BA472"/>
  <c r="BJ472"/>
  <c r="AU472"/>
  <c r="BG472"/>
  <c r="AE472"/>
  <c r="W472"/>
  <c r="BK472"/>
  <c r="X472"/>
  <c r="AJ472"/>
  <c r="R472"/>
  <c r="Z472"/>
  <c r="AG472"/>
  <c r="AR472"/>
  <c r="AW472"/>
  <c r="AS472"/>
  <c r="AH472"/>
  <c r="T472"/>
  <c r="AT472"/>
  <c r="AX472"/>
  <c r="AI472"/>
  <c r="CP473" l="1"/>
  <c r="DF473" s="1"/>
  <c r="AC465"/>
  <c r="Q465"/>
  <c r="U465"/>
  <c r="AA465"/>
  <c r="S465"/>
  <c r="V465"/>
  <c r="CN469"/>
  <c r="CN473" s="1"/>
  <c r="AD465"/>
  <c r="AL465"/>
  <c r="BH466"/>
  <c r="BQ492"/>
  <c r="CP492" s="1"/>
  <c r="DF492" s="1"/>
  <c r="BQ477"/>
  <c r="CP477" s="1"/>
  <c r="DF477" s="1"/>
  <c r="AS466"/>
  <c r="CH469"/>
  <c r="AE465"/>
  <c r="BQ474"/>
  <c r="CP474" s="1"/>
  <c r="DF474" s="1"/>
  <c r="AP466"/>
  <c r="BV473"/>
  <c r="BQ480"/>
  <c r="CP480" s="1"/>
  <c r="DF480" s="1"/>
  <c r="AV466"/>
  <c r="CK469"/>
  <c r="AH465"/>
  <c r="BZ469"/>
  <c r="W465"/>
  <c r="BQ493"/>
  <c r="CP493" s="1"/>
  <c r="DF493" s="1"/>
  <c r="BI466"/>
  <c r="BQ489"/>
  <c r="CP489" s="1"/>
  <c r="DF489" s="1"/>
  <c r="BE466"/>
  <c r="BQ487"/>
  <c r="CP487" s="1"/>
  <c r="DF487" s="1"/>
  <c r="BC466"/>
  <c r="BG466"/>
  <c r="BQ491"/>
  <c r="CP491" s="1"/>
  <c r="DF491" s="1"/>
  <c r="BQ481"/>
  <c r="CP481" s="1"/>
  <c r="DF481" s="1"/>
  <c r="AW466"/>
  <c r="CI469"/>
  <c r="AF465"/>
  <c r="BW469"/>
  <c r="T465"/>
  <c r="BQ495"/>
  <c r="CP495" s="1"/>
  <c r="DF495" s="1"/>
  <c r="BK466"/>
  <c r="BQ488"/>
  <c r="CP488" s="1"/>
  <c r="DF488" s="1"/>
  <c r="BD466"/>
  <c r="AQ466"/>
  <c r="BQ475"/>
  <c r="CP475" s="1"/>
  <c r="DF475" s="1"/>
  <c r="AT466"/>
  <c r="BQ478"/>
  <c r="CP478" s="1"/>
  <c r="DF478" s="1"/>
  <c r="CA469"/>
  <c r="X465"/>
  <c r="BQ485"/>
  <c r="CP485" s="1"/>
  <c r="DF485" s="1"/>
  <c r="BA466"/>
  <c r="AX466"/>
  <c r="BQ482"/>
  <c r="CP482" s="1"/>
  <c r="DF482" s="1"/>
  <c r="CM469"/>
  <c r="AJ465"/>
  <c r="BQ494"/>
  <c r="CP494" s="1"/>
  <c r="DF494" s="1"/>
  <c r="BJ466"/>
  <c r="CG493"/>
  <c r="CG473"/>
  <c r="CD473"/>
  <c r="BU469"/>
  <c r="R465"/>
  <c r="CF473"/>
  <c r="BQ479"/>
  <c r="CP479" s="1"/>
  <c r="DF479" s="1"/>
  <c r="AU466"/>
  <c r="BQ483"/>
  <c r="CP483" s="1"/>
  <c r="DF483" s="1"/>
  <c r="AY466"/>
  <c r="AG465"/>
  <c r="CJ469"/>
  <c r="CB473"/>
  <c r="BX473"/>
  <c r="BQ486"/>
  <c r="CP486" s="1"/>
  <c r="DF486" s="1"/>
  <c r="BB466"/>
  <c r="AZ466"/>
  <c r="BQ484"/>
  <c r="CP484" s="1"/>
  <c r="DF484" s="1"/>
  <c r="BQ490"/>
  <c r="CP490" s="1"/>
  <c r="DF490" s="1"/>
  <c r="BF466"/>
  <c r="CO473"/>
  <c r="AI465"/>
  <c r="CL469"/>
  <c r="AR466"/>
  <c r="BQ476"/>
  <c r="CP476" s="1"/>
  <c r="DF476" s="1"/>
  <c r="CC469"/>
  <c r="Z465"/>
  <c r="CE469"/>
  <c r="AB465"/>
  <c r="BT473"/>
  <c r="BY473"/>
  <c r="BX490" l="1"/>
  <c r="BX491"/>
  <c r="CW491" s="1"/>
  <c r="BY491"/>
  <c r="CB474"/>
  <c r="CB491"/>
  <c r="CF491"/>
  <c r="CD494"/>
  <c r="CO475"/>
  <c r="BX475"/>
  <c r="CB480"/>
  <c r="CF489"/>
  <c r="CB483"/>
  <c r="CF478"/>
  <c r="CG489"/>
  <c r="BV486"/>
  <c r="BY489"/>
  <c r="BY482"/>
  <c r="CD477"/>
  <c r="BX494"/>
  <c r="BX480"/>
  <c r="CB489"/>
  <c r="BT480"/>
  <c r="BT476"/>
  <c r="BT490"/>
  <c r="CO489"/>
  <c r="BY475"/>
  <c r="CO490"/>
  <c r="CD489"/>
  <c r="CG477"/>
  <c r="BY480"/>
  <c r="BX489"/>
  <c r="CO480"/>
  <c r="CF480"/>
  <c r="CG480"/>
  <c r="BT482"/>
  <c r="CO477"/>
  <c r="BT489"/>
  <c r="BT477"/>
  <c r="CF477"/>
  <c r="CD480"/>
  <c r="BV491"/>
  <c r="BT493"/>
  <c r="CO488"/>
  <c r="CO493"/>
  <c r="BX486"/>
  <c r="CB493"/>
  <c r="BV474"/>
  <c r="BY488"/>
  <c r="BT481"/>
  <c r="CO482"/>
  <c r="BX474"/>
  <c r="BX482"/>
  <c r="CB475"/>
  <c r="CD482"/>
  <c r="BT488"/>
  <c r="CB488"/>
  <c r="CF482"/>
  <c r="BT475"/>
  <c r="BX485"/>
  <c r="CF475"/>
  <c r="CD488"/>
  <c r="CO481"/>
  <c r="CF485"/>
  <c r="CG486"/>
  <c r="CO483"/>
  <c r="BX481"/>
  <c r="CW473"/>
  <c r="CB482"/>
  <c r="CD474"/>
  <c r="CG482"/>
  <c r="BV483"/>
  <c r="BT483"/>
  <c r="CF474"/>
  <c r="CD475"/>
  <c r="BY483"/>
  <c r="BT474"/>
  <c r="BX483"/>
  <c r="CF481"/>
  <c r="CG475"/>
  <c r="CF488"/>
  <c r="CD485"/>
  <c r="CN488"/>
  <c r="BY474"/>
  <c r="BY493"/>
  <c r="BT495"/>
  <c r="CO492"/>
  <c r="CO485"/>
  <c r="BX493"/>
  <c r="CB492"/>
  <c r="CF493"/>
  <c r="DA493" s="1"/>
  <c r="CD481"/>
  <c r="BV488"/>
  <c r="CN479"/>
  <c r="CN475"/>
  <c r="BY485"/>
  <c r="BT494"/>
  <c r="BV476"/>
  <c r="BY492"/>
  <c r="BY481"/>
  <c r="CO476"/>
  <c r="CO494"/>
  <c r="BX488"/>
  <c r="CB486"/>
  <c r="CG492"/>
  <c r="BV492"/>
  <c r="CN483"/>
  <c r="CB485"/>
  <c r="CN485"/>
  <c r="BY494"/>
  <c r="BT486"/>
  <c r="CO474"/>
  <c r="BX479"/>
  <c r="BX484"/>
  <c r="CB481"/>
  <c r="CD478"/>
  <c r="CG474"/>
  <c r="CG494"/>
  <c r="BV484"/>
  <c r="CN489"/>
  <c r="CN482"/>
  <c r="BY478"/>
  <c r="BX495"/>
  <c r="BY476"/>
  <c r="BT485"/>
  <c r="BY486"/>
  <c r="BY490"/>
  <c r="CO486"/>
  <c r="CF483"/>
  <c r="CD493"/>
  <c r="CG490"/>
  <c r="BV477"/>
  <c r="BU495"/>
  <c r="BU491"/>
  <c r="BU487"/>
  <c r="BU483"/>
  <c r="BU479"/>
  <c r="BU475"/>
  <c r="BU492"/>
  <c r="BU484"/>
  <c r="BU477"/>
  <c r="BU473"/>
  <c r="CU473" s="1"/>
  <c r="BU486"/>
  <c r="BU493"/>
  <c r="BU481"/>
  <c r="BU480"/>
  <c r="BU494"/>
  <c r="BU478"/>
  <c r="BU489"/>
  <c r="BU488"/>
  <c r="BU474"/>
  <c r="BU490"/>
  <c r="BU485"/>
  <c r="BU482"/>
  <c r="BU476"/>
  <c r="BX487"/>
  <c r="CG478"/>
  <c r="CN477"/>
  <c r="BV479"/>
  <c r="BT479"/>
  <c r="BT492"/>
  <c r="CO479"/>
  <c r="CB477"/>
  <c r="CF479"/>
  <c r="CF484"/>
  <c r="DA473"/>
  <c r="CD491"/>
  <c r="CG479"/>
  <c r="CG484"/>
  <c r="BV490"/>
  <c r="BV494"/>
  <c r="BV493"/>
  <c r="CN493"/>
  <c r="CN484"/>
  <c r="DE473"/>
  <c r="CL495"/>
  <c r="CL491"/>
  <c r="CL487"/>
  <c r="CL483"/>
  <c r="CL479"/>
  <c r="CL493"/>
  <c r="CL489"/>
  <c r="CL485"/>
  <c r="CL481"/>
  <c r="CL492"/>
  <c r="CL488"/>
  <c r="CL482"/>
  <c r="CL475"/>
  <c r="CL494"/>
  <c r="CL484"/>
  <c r="CL476"/>
  <c r="CL477"/>
  <c r="CL486"/>
  <c r="CL480"/>
  <c r="CL474"/>
  <c r="CL473"/>
  <c r="CL490"/>
  <c r="CL478"/>
  <c r="CN478"/>
  <c r="BY495"/>
  <c r="BT478"/>
  <c r="CG487"/>
  <c r="BY487"/>
  <c r="CO495"/>
  <c r="BX478"/>
  <c r="CB479"/>
  <c r="CB476"/>
  <c r="CF494"/>
  <c r="CD476"/>
  <c r="CD490"/>
  <c r="CD487"/>
  <c r="CG491"/>
  <c r="CG476"/>
  <c r="BV482"/>
  <c r="BV478"/>
  <c r="BV489"/>
  <c r="CN481"/>
  <c r="CN480"/>
  <c r="CN494"/>
  <c r="CC495"/>
  <c r="CC491"/>
  <c r="CY491" s="1"/>
  <c r="CC487"/>
  <c r="CC483"/>
  <c r="CC479"/>
  <c r="CC475"/>
  <c r="CC492"/>
  <c r="CC486"/>
  <c r="CC480"/>
  <c r="CC478"/>
  <c r="CC489"/>
  <c r="CC485"/>
  <c r="CC482"/>
  <c r="CC490"/>
  <c r="CC488"/>
  <c r="CC493"/>
  <c r="CC484"/>
  <c r="CC494"/>
  <c r="CC481"/>
  <c r="CC477"/>
  <c r="CC476"/>
  <c r="CC474"/>
  <c r="CC473"/>
  <c r="CY473" s="1"/>
  <c r="CJ492"/>
  <c r="CJ488"/>
  <c r="CJ484"/>
  <c r="CJ480"/>
  <c r="CJ476"/>
  <c r="CJ494"/>
  <c r="CJ490"/>
  <c r="CJ486"/>
  <c r="CJ482"/>
  <c r="CJ493"/>
  <c r="CJ475"/>
  <c r="CJ489"/>
  <c r="CJ495"/>
  <c r="CJ487"/>
  <c r="CJ481"/>
  <c r="CJ474"/>
  <c r="CJ477"/>
  <c r="CJ483"/>
  <c r="CJ478"/>
  <c r="CJ473"/>
  <c r="CJ479"/>
  <c r="CJ491"/>
  <c r="CJ485"/>
  <c r="BW494"/>
  <c r="BW490"/>
  <c r="BW486"/>
  <c r="BW482"/>
  <c r="BW478"/>
  <c r="BW474"/>
  <c r="BW495"/>
  <c r="BW491"/>
  <c r="BW476"/>
  <c r="BW479"/>
  <c r="BW492"/>
  <c r="BW487"/>
  <c r="BW493"/>
  <c r="BW484"/>
  <c r="BW481"/>
  <c r="BW477"/>
  <c r="BW473"/>
  <c r="CV473" s="1"/>
  <c r="BW483"/>
  <c r="BW480"/>
  <c r="BW489"/>
  <c r="BW475"/>
  <c r="BW488"/>
  <c r="BW485"/>
  <c r="CK495"/>
  <c r="CK491"/>
  <c r="CK487"/>
  <c r="CK483"/>
  <c r="CK479"/>
  <c r="CK475"/>
  <c r="CK492"/>
  <c r="CK485"/>
  <c r="CK482"/>
  <c r="CK493"/>
  <c r="CK494"/>
  <c r="CK484"/>
  <c r="CK476"/>
  <c r="CK481"/>
  <c r="CK474"/>
  <c r="CK489"/>
  <c r="CK486"/>
  <c r="CK480"/>
  <c r="CK490"/>
  <c r="CK478"/>
  <c r="CK473"/>
  <c r="CK477"/>
  <c r="CK488"/>
  <c r="BZ493"/>
  <c r="BZ489"/>
  <c r="BZ485"/>
  <c r="BZ481"/>
  <c r="BZ477"/>
  <c r="BZ495"/>
  <c r="BZ491"/>
  <c r="BZ487"/>
  <c r="BZ483"/>
  <c r="BZ490"/>
  <c r="BZ494"/>
  <c r="BZ488"/>
  <c r="BZ482"/>
  <c r="BZ474"/>
  <c r="BZ476"/>
  <c r="BZ484"/>
  <c r="BZ492"/>
  <c r="BZ478"/>
  <c r="BZ486"/>
  <c r="BZ480"/>
  <c r="BZ475"/>
  <c r="BZ473"/>
  <c r="BZ479"/>
  <c r="CH493"/>
  <c r="CH489"/>
  <c r="CH485"/>
  <c r="CH481"/>
  <c r="CH477"/>
  <c r="CH495"/>
  <c r="CH491"/>
  <c r="CH487"/>
  <c r="CH483"/>
  <c r="CH494"/>
  <c r="CH474"/>
  <c r="CH484"/>
  <c r="CH476"/>
  <c r="CH473"/>
  <c r="CH486"/>
  <c r="CH478"/>
  <c r="CH490"/>
  <c r="CH480"/>
  <c r="CH479"/>
  <c r="CH488"/>
  <c r="CH482"/>
  <c r="CH475"/>
  <c r="CH492"/>
  <c r="CI492"/>
  <c r="CI488"/>
  <c r="CI484"/>
  <c r="CI480"/>
  <c r="CI476"/>
  <c r="CI493"/>
  <c r="CI489"/>
  <c r="CI486"/>
  <c r="CI483"/>
  <c r="CI494"/>
  <c r="CI487"/>
  <c r="CI481"/>
  <c r="CI474"/>
  <c r="CI495"/>
  <c r="CI477"/>
  <c r="CI478"/>
  <c r="CI490"/>
  <c r="CI491"/>
  <c r="CI485"/>
  <c r="CI479"/>
  <c r="CI482"/>
  <c r="CI475"/>
  <c r="CI473"/>
  <c r="CB487"/>
  <c r="CF487"/>
  <c r="CD492"/>
  <c r="CN487"/>
  <c r="CD495"/>
  <c r="BY484"/>
  <c r="BT487"/>
  <c r="BT484"/>
  <c r="CO487"/>
  <c r="CO478"/>
  <c r="BX476"/>
  <c r="BX492"/>
  <c r="CB495"/>
  <c r="CB494"/>
  <c r="CF495"/>
  <c r="CF490"/>
  <c r="CD483"/>
  <c r="CG488"/>
  <c r="CG495"/>
  <c r="CG485"/>
  <c r="BV480"/>
  <c r="BV485"/>
  <c r="CN476"/>
  <c r="CN491"/>
  <c r="CN490"/>
  <c r="CM494"/>
  <c r="CM490"/>
  <c r="CM486"/>
  <c r="CM482"/>
  <c r="CM478"/>
  <c r="CM474"/>
  <c r="CM495"/>
  <c r="CM491"/>
  <c r="CM479"/>
  <c r="CM473"/>
  <c r="CM484"/>
  <c r="CM481"/>
  <c r="CM492"/>
  <c r="CM488"/>
  <c r="CM485"/>
  <c r="CM487"/>
  <c r="CM493"/>
  <c r="CM475"/>
  <c r="CM489"/>
  <c r="CM483"/>
  <c r="CM477"/>
  <c r="CM476"/>
  <c r="CM480"/>
  <c r="CE494"/>
  <c r="CE490"/>
  <c r="CE486"/>
  <c r="CE482"/>
  <c r="CE478"/>
  <c r="CE474"/>
  <c r="CE495"/>
  <c r="CE491"/>
  <c r="CE477"/>
  <c r="CE475"/>
  <c r="CE483"/>
  <c r="CE473"/>
  <c r="CZ473" s="1"/>
  <c r="CE488"/>
  <c r="CE489"/>
  <c r="CE480"/>
  <c r="CE479"/>
  <c r="CE485"/>
  <c r="CE492"/>
  <c r="CE493"/>
  <c r="CE487"/>
  <c r="CE476"/>
  <c r="CE481"/>
  <c r="CE484"/>
  <c r="CA492"/>
  <c r="CA488"/>
  <c r="CA484"/>
  <c r="CA480"/>
  <c r="CA476"/>
  <c r="CA493"/>
  <c r="CA489"/>
  <c r="CA479"/>
  <c r="CA475"/>
  <c r="CA490"/>
  <c r="CA485"/>
  <c r="CA481"/>
  <c r="CA491"/>
  <c r="CA482"/>
  <c r="CA474"/>
  <c r="CA487"/>
  <c r="CA494"/>
  <c r="CA473"/>
  <c r="CA495"/>
  <c r="CA478"/>
  <c r="CA477"/>
  <c r="CA486"/>
  <c r="CA483"/>
  <c r="BV487"/>
  <c r="CF492"/>
  <c r="CN492"/>
  <c r="CB484"/>
  <c r="BY479"/>
  <c r="BY477"/>
  <c r="BT491"/>
  <c r="CO484"/>
  <c r="CO491"/>
  <c r="BX477"/>
  <c r="CB478"/>
  <c r="CB490"/>
  <c r="CF476"/>
  <c r="CF486"/>
  <c r="CD484"/>
  <c r="CD486"/>
  <c r="CD479"/>
  <c r="CG483"/>
  <c r="CG481"/>
  <c r="BV475"/>
  <c r="BV481"/>
  <c r="BV495"/>
  <c r="CN474"/>
  <c r="CN495"/>
  <c r="CN486"/>
  <c r="CW490" l="1"/>
  <c r="CY474"/>
  <c r="DA491"/>
  <c r="DE482"/>
  <c r="CW489"/>
  <c r="DA480"/>
  <c r="CW482"/>
  <c r="CV486"/>
  <c r="CZ494"/>
  <c r="CU488"/>
  <c r="DB492"/>
  <c r="DA478"/>
  <c r="DE495"/>
  <c r="CZ489"/>
  <c r="CY480"/>
  <c r="CZ477"/>
  <c r="CY481"/>
  <c r="CW476"/>
  <c r="DE488"/>
  <c r="CW475"/>
  <c r="CW494"/>
  <c r="DE475"/>
  <c r="CU480"/>
  <c r="DA489"/>
  <c r="CY483"/>
  <c r="DE489"/>
  <c r="CY493"/>
  <c r="CU477"/>
  <c r="DE492"/>
  <c r="CW481"/>
  <c r="DA481"/>
  <c r="CV491"/>
  <c r="DE481"/>
  <c r="CU476"/>
  <c r="CZ482"/>
  <c r="CY492"/>
  <c r="DA475"/>
  <c r="CW480"/>
  <c r="DA485"/>
  <c r="CZ478"/>
  <c r="DB477"/>
  <c r="CV483"/>
  <c r="DE494"/>
  <c r="CU489"/>
  <c r="CY489"/>
  <c r="DA474"/>
  <c r="DA482"/>
  <c r="DE477"/>
  <c r="CV484"/>
  <c r="CV474"/>
  <c r="CU475"/>
  <c r="DE476"/>
  <c r="DA488"/>
  <c r="DE480"/>
  <c r="CZ475"/>
  <c r="CW474"/>
  <c r="CW479"/>
  <c r="CU482"/>
  <c r="CU474"/>
  <c r="CU483"/>
  <c r="DE483"/>
  <c r="CZ480"/>
  <c r="CW495"/>
  <c r="CW483"/>
  <c r="CY488"/>
  <c r="CU490"/>
  <c r="DA486"/>
  <c r="CW488"/>
  <c r="DE486"/>
  <c r="DA483"/>
  <c r="CU481"/>
  <c r="CZ485"/>
  <c r="DE490"/>
  <c r="DB480"/>
  <c r="DA477"/>
  <c r="CU493"/>
  <c r="CU479"/>
  <c r="CZ493"/>
  <c r="CW492"/>
  <c r="DB476"/>
  <c r="CV492"/>
  <c r="CZ479"/>
  <c r="CW484"/>
  <c r="CV488"/>
  <c r="CY485"/>
  <c r="CW486"/>
  <c r="CW485"/>
  <c r="DB482"/>
  <c r="CW478"/>
  <c r="DE493"/>
  <c r="CY484"/>
  <c r="CZ488"/>
  <c r="CU487"/>
  <c r="DB489"/>
  <c r="CX492"/>
  <c r="CX483"/>
  <c r="CX493"/>
  <c r="DC491"/>
  <c r="DC487"/>
  <c r="DC494"/>
  <c r="CY482"/>
  <c r="DE479"/>
  <c r="CU495"/>
  <c r="CU486"/>
  <c r="CU494"/>
  <c r="CW493"/>
  <c r="CZ481"/>
  <c r="CZ474"/>
  <c r="DB474"/>
  <c r="CY475"/>
  <c r="CV476"/>
  <c r="CU492"/>
  <c r="CV475"/>
  <c r="DA476"/>
  <c r="CY494"/>
  <c r="CX490"/>
  <c r="CV477"/>
  <c r="DC481"/>
  <c r="CZ476"/>
  <c r="CV489"/>
  <c r="DD494"/>
  <c r="CV481"/>
  <c r="DA492"/>
  <c r="CU484"/>
  <c r="DB488"/>
  <c r="DC474"/>
  <c r="CV487"/>
  <c r="CY487"/>
  <c r="DB494"/>
  <c r="DD493"/>
  <c r="DE487"/>
  <c r="CX488"/>
  <c r="DC477"/>
  <c r="DC482"/>
  <c r="DC492"/>
  <c r="CY486"/>
  <c r="CZ487"/>
  <c r="CU478"/>
  <c r="DD481"/>
  <c r="DD495"/>
  <c r="CU485"/>
  <c r="CY478"/>
  <c r="DA494"/>
  <c r="DE474"/>
  <c r="DA490"/>
  <c r="CX475"/>
  <c r="CX482"/>
  <c r="DC493"/>
  <c r="DC488"/>
  <c r="DD491"/>
  <c r="DE485"/>
  <c r="DD490"/>
  <c r="CV495"/>
  <c r="DB479"/>
  <c r="DB485"/>
  <c r="CX478"/>
  <c r="CX489"/>
  <c r="DC485"/>
  <c r="DC490"/>
  <c r="DD478"/>
  <c r="DD484"/>
  <c r="DD489"/>
  <c r="DE484"/>
  <c r="CZ484"/>
  <c r="CW477"/>
  <c r="CV480"/>
  <c r="DA495"/>
  <c r="DB484"/>
  <c r="DB481"/>
  <c r="CX486"/>
  <c r="CX494"/>
  <c r="CX485"/>
  <c r="DC486"/>
  <c r="CZ490"/>
  <c r="DE478"/>
  <c r="DD476"/>
  <c r="DD485"/>
  <c r="CZ491"/>
  <c r="CY477"/>
  <c r="CV479"/>
  <c r="CV485"/>
  <c r="DD477"/>
  <c r="CW487"/>
  <c r="CZ495"/>
  <c r="DB495"/>
  <c r="CY479"/>
  <c r="DD486"/>
  <c r="CU491"/>
  <c r="DE491"/>
  <c r="DA487"/>
  <c r="DB486"/>
  <c r="DB491"/>
  <c r="CX473"/>
  <c r="CX474"/>
  <c r="CX495"/>
  <c r="DC478"/>
  <c r="DC475"/>
  <c r="DC484"/>
  <c r="CY476"/>
  <c r="DD480"/>
  <c r="DD488"/>
  <c r="DD487"/>
  <c r="CV490"/>
  <c r="DA479"/>
  <c r="CX481"/>
  <c r="DB475"/>
  <c r="DC483"/>
  <c r="DD492"/>
  <c r="CY490"/>
  <c r="CZ483"/>
  <c r="CY495"/>
  <c r="CZ492"/>
  <c r="DB478"/>
  <c r="DB487"/>
  <c r="CX479"/>
  <c r="CX476"/>
  <c r="CX491"/>
  <c r="DC473"/>
  <c r="DC489"/>
  <c r="DC480"/>
  <c r="CV482"/>
  <c r="DD474"/>
  <c r="DD482"/>
  <c r="DD483"/>
  <c r="CV494"/>
  <c r="DA484"/>
  <c r="CZ486"/>
  <c r="CX480"/>
  <c r="DB473"/>
  <c r="CX477"/>
  <c r="DB490"/>
  <c r="DB483"/>
  <c r="DB493"/>
  <c r="CX484"/>
  <c r="CX487"/>
  <c r="DC479"/>
  <c r="DC495"/>
  <c r="DC476"/>
  <c r="CV478"/>
  <c r="DD473"/>
  <c r="DD475"/>
  <c r="DD479"/>
  <c r="CV493"/>
  <c r="E274" i="16" l="1"/>
  <c r="AB51"/>
  <c r="AB50"/>
  <c r="AB49"/>
  <c r="AB48"/>
  <c r="O50"/>
  <c r="O49"/>
  <c r="O48"/>
  <c r="O51"/>
  <c r="G271" l="1"/>
  <c r="G270"/>
  <c r="E273"/>
  <c r="E272"/>
  <c r="E271"/>
  <c r="G274"/>
  <c r="E270"/>
  <c r="G273"/>
  <c r="G272"/>
  <c r="D212" i="12"/>
  <c r="D210"/>
  <c r="D208"/>
  <c r="D206"/>
  <c r="D214"/>
  <c r="N214"/>
  <c r="L214"/>
  <c r="B212"/>
  <c r="N212" s="1"/>
  <c r="B210"/>
  <c r="L210" s="1"/>
  <c r="B208"/>
  <c r="L208" s="1"/>
  <c r="B206"/>
  <c r="L206" s="1"/>
  <c r="C1396" i="15"/>
  <c r="B1396"/>
  <c r="C1395"/>
  <c r="B1395"/>
  <c r="C1394"/>
  <c r="B1394"/>
  <c r="C1393"/>
  <c r="B1393"/>
  <c r="B1392"/>
  <c r="F1392" s="1"/>
  <c r="K1377" s="1"/>
  <c r="C1390"/>
  <c r="H1387" s="1"/>
  <c r="B1390"/>
  <c r="C1389"/>
  <c r="H1386" s="1"/>
  <c r="B1389"/>
  <c r="C1388"/>
  <c r="H1385" s="1"/>
  <c r="B1388"/>
  <c r="C1387"/>
  <c r="H1384" s="1"/>
  <c r="B1387"/>
  <c r="B1386"/>
  <c r="E1386" s="1"/>
  <c r="J1377" s="1"/>
  <c r="B1384"/>
  <c r="H1383"/>
  <c r="B1383"/>
  <c r="B1382"/>
  <c r="N1381"/>
  <c r="Q1381" s="1"/>
  <c r="R1381" s="1"/>
  <c r="B1381"/>
  <c r="N1380"/>
  <c r="Q1380" s="1"/>
  <c r="R1380" s="1"/>
  <c r="C1380"/>
  <c r="B1380"/>
  <c r="N1379"/>
  <c r="Q1379" s="1"/>
  <c r="R1379" s="1"/>
  <c r="N1378"/>
  <c r="Q1378" s="1"/>
  <c r="R1378" s="1"/>
  <c r="N1377"/>
  <c r="Q1377" s="1"/>
  <c r="R1377" s="1"/>
  <c r="D1380" l="1"/>
  <c r="I1377" s="1"/>
  <c r="F1393"/>
  <c r="K1378" s="1"/>
  <c r="L212" i="12"/>
  <c r="N210"/>
  <c r="N208"/>
  <c r="N206"/>
  <c r="F1395" i="15"/>
  <c r="K1380" s="1"/>
  <c r="E1390"/>
  <c r="J1381" s="1"/>
  <c r="E1388"/>
  <c r="J1379" s="1"/>
  <c r="F1396"/>
  <c r="K1381" s="1"/>
  <c r="E1387"/>
  <c r="J1378" s="1"/>
  <c r="C1381"/>
  <c r="D1381" s="1"/>
  <c r="I1378" s="1"/>
  <c r="F1394"/>
  <c r="K1379" s="1"/>
  <c r="H1377"/>
  <c r="O1377" s="1"/>
  <c r="P1377" s="1"/>
  <c r="C1382"/>
  <c r="C1384"/>
  <c r="E1389"/>
  <c r="J1380" s="1"/>
  <c r="C1383"/>
  <c r="H1378" l="1"/>
  <c r="O1378" s="1"/>
  <c r="P1378" s="1"/>
  <c r="H1381"/>
  <c r="O1381" s="1"/>
  <c r="P1381" s="1"/>
  <c r="D1384"/>
  <c r="I1381" s="1"/>
  <c r="D1382"/>
  <c r="I1379" s="1"/>
  <c r="H1379"/>
  <c r="O1379" s="1"/>
  <c r="P1379" s="1"/>
  <c r="D1383"/>
  <c r="I1380" s="1"/>
  <c r="H1380"/>
  <c r="O1380" s="1"/>
  <c r="P1380" s="1"/>
  <c r="N1313" i="10" l="1"/>
  <c r="Q1313" s="1"/>
  <c r="R1313" s="1"/>
  <c r="N1312"/>
  <c r="Q1312" s="1"/>
  <c r="R1312" s="1"/>
  <c r="N1311"/>
  <c r="Q1311" s="1"/>
  <c r="R1311" s="1"/>
  <c r="N1310"/>
  <c r="Q1310" s="1"/>
  <c r="R1310" s="1"/>
  <c r="N1309"/>
  <c r="Q1309" s="1"/>
  <c r="R1309" s="1"/>
  <c r="H1315"/>
  <c r="C1328"/>
  <c r="B1328"/>
  <c r="C1327"/>
  <c r="B1327"/>
  <c r="C1326"/>
  <c r="B1326"/>
  <c r="C1325"/>
  <c r="B1325"/>
  <c r="B1324"/>
  <c r="F1324" s="1"/>
  <c r="K1309" s="1"/>
  <c r="C1322"/>
  <c r="H1319" s="1"/>
  <c r="B1322"/>
  <c r="C1321"/>
  <c r="B1321"/>
  <c r="C1320"/>
  <c r="B1320"/>
  <c r="C1319"/>
  <c r="B1319"/>
  <c r="B1318"/>
  <c r="E1318" s="1"/>
  <c r="J1309" s="1"/>
  <c r="B1316"/>
  <c r="B1315"/>
  <c r="B1314"/>
  <c r="B1313"/>
  <c r="C1312"/>
  <c r="C1313" s="1"/>
  <c r="H1310" s="1"/>
  <c r="O1310" s="1"/>
  <c r="P1310" s="1"/>
  <c r="B1312"/>
  <c r="E1319" l="1"/>
  <c r="J1310" s="1"/>
  <c r="F1327"/>
  <c r="K1312" s="1"/>
  <c r="E1320"/>
  <c r="J1311" s="1"/>
  <c r="F1325"/>
  <c r="K1310" s="1"/>
  <c r="H1309"/>
  <c r="O1309" s="1"/>
  <c r="P1309" s="1"/>
  <c r="E1321"/>
  <c r="J1312" s="1"/>
  <c r="F1328"/>
  <c r="K1313" s="1"/>
  <c r="C1315"/>
  <c r="D1315" s="1"/>
  <c r="I1312" s="1"/>
  <c r="H1317"/>
  <c r="H1316"/>
  <c r="H1318"/>
  <c r="D1312"/>
  <c r="I1309" s="1"/>
  <c r="E1322"/>
  <c r="J1313" s="1"/>
  <c r="D1313"/>
  <c r="I1310" s="1"/>
  <c r="F1326"/>
  <c r="K1311" s="1"/>
  <c r="C1314"/>
  <c r="C1316"/>
  <c r="H1312" l="1"/>
  <c r="O1312" s="1"/>
  <c r="P1312" s="1"/>
  <c r="D1314"/>
  <c r="I1311" s="1"/>
  <c r="H1311"/>
  <c r="O1311" s="1"/>
  <c r="P1311" s="1"/>
  <c r="D1316"/>
  <c r="I1313" s="1"/>
  <c r="H1313"/>
  <c r="O1313" s="1"/>
  <c r="P1313" s="1"/>
</calcChain>
</file>

<file path=xl/comments1.xml><?xml version="1.0" encoding="utf-8"?>
<comments xmlns="http://schemas.openxmlformats.org/spreadsheetml/2006/main">
  <authors>
    <author>Bert Jan</author>
  </authors>
  <commentList>
    <comment ref="A135" authorId="0">
      <text>
        <r>
          <rPr>
            <b/>
            <sz val="9"/>
            <color indexed="81"/>
            <rFont val="Tahoma"/>
            <family val="2"/>
          </rPr>
          <t>Bert Jan:</t>
        </r>
        <r>
          <rPr>
            <sz val="9"/>
            <color indexed="81"/>
            <rFont val="Tahoma"/>
            <family val="2"/>
          </rPr>
          <t xml:space="preserve">
ZIN LOOPT NIET. </t>
        </r>
      </text>
    </comment>
  </commentList>
</comments>
</file>

<file path=xl/sharedStrings.xml><?xml version="1.0" encoding="utf-8"?>
<sst xmlns="http://schemas.openxmlformats.org/spreadsheetml/2006/main" count="5107" uniqueCount="4808">
  <si>
    <t>http://www.clickandlearn.org/chemistry/debroglie.htm</t>
  </si>
  <si>
    <t>DE BROGLIE'S VISION OF BOHR'S ATOM MET TRILLING ELEKTRON OM DE SCHIL</t>
  </si>
  <si>
    <t>n ZIJN DE QUANTUMGETALLEN EN GEVEN HET AANTAL GOLVEN AAN</t>
  </si>
  <si>
    <t xml:space="preserve">COMBINATIE VAN X = λ /2π  EN λ = h / mV GEEFT </t>
  </si>
  <si>
    <t>DE TOEPASSING OP ELEKTRONEN EN ANDERE SUBATOMAIRE DEELTJES IS DUS SLECHT EEN GOEDE BENADERING</t>
  </si>
  <si>
    <t>WELLICHT ZIET HET ER AANVANKELIJK WAT INDRUKWEKKEND EN AFSCHRIKWEKKEND UIT,</t>
  </si>
  <si>
    <t>MAAR JE ZULT ZIEN DAT HET EIGENLIJK BEST MEE VALT</t>
  </si>
  <si>
    <t>IMPULS</t>
  </si>
  <si>
    <t xml:space="preserve">   =  MOMENTUM  (IN HET ENGELS)</t>
  </si>
  <si>
    <t>DE GROOTHEID IMPULS IS GEDEFINIEERD ALS  P = M * V (kg m/s)</t>
  </si>
  <si>
    <t>DUS IMPULS IS DE PRIMITIEVEN VAN F MET CONSTANTE NUL</t>
  </si>
  <si>
    <t>DE WET VAN BEHOUD VAN IMPULS ZEGT DAT ALS ER GEEN RESULTERENDE KRACHTEN WERKEN DE TOTALE HOEVEELHEID MOMENTUM CONSTANT BLIJFT</t>
  </si>
  <si>
    <t>ALS ER OP EEN MASSA MET SNELHEID V GEEN RESULTERENDE KRACHT WERKT BLIJFT HET MET SNELHEID V RECHTDOOR GAAN</t>
  </si>
  <si>
    <t>ALS HET STIL STAAT BLIJFT HET STIL STAAN</t>
  </si>
  <si>
    <t>VOOR ROTERENDE MASSA'S HEB JE TE MAKEN MET IMPULSMOMENT EN DE WET VAN BEHOUD VAN IMPULSMOMENT</t>
  </si>
  <si>
    <t>IN DE EERSTE LINK WORDT ONDER IMPULS EN RELATIVITEIT GESPROKEN OVER γ</t>
  </si>
  <si>
    <t>DIT KOMT VLAK HIERONDER AAN BOD</t>
  </si>
  <si>
    <t>http://nl.wikipedia.org/wiki/Impuls_(natuurkunde)</t>
  </si>
  <si>
    <t>MOMENT</t>
  </si>
  <si>
    <t>http://nl.wikipedia.org/wiki/Botsing_(natuurkunde)</t>
  </si>
  <si>
    <t xml:space="preserve">BOTSING </t>
  </si>
  <si>
    <t>http://nl.wikipedia.org/wiki/Impulsmoment</t>
  </si>
  <si>
    <t>IMPULSMOMENT</t>
  </si>
  <si>
    <t>http://nl.wikipedia.org/wiki/Wet_van_behoud_van_impulsmoment</t>
  </si>
  <si>
    <t>WET VAN BEHOUD VAN IMPULSMOMENT</t>
  </si>
  <si>
    <t>http://nl.wikipedia.org/wiki/Stoot_(natuurkunde)</t>
  </si>
  <si>
    <t>STOOT</t>
  </si>
  <si>
    <r>
      <t>EINSTEIN'S RELATIVITEIT EN E = m c</t>
    </r>
    <r>
      <rPr>
        <b/>
        <u/>
        <vertAlign val="superscript"/>
        <sz val="11"/>
        <color theme="1"/>
        <rFont val="Calibri"/>
        <family val="2"/>
        <scheme val="minor"/>
      </rPr>
      <t>2</t>
    </r>
  </si>
  <si>
    <t>http://nl.wikipedia.org/wiki/Speciale_relativiteitstheorie</t>
  </si>
  <si>
    <t>SPECIALE RELATIVITEITSTHEORIE VAN EINSTEIN</t>
  </si>
  <si>
    <t>http://nl.wikipedia.org/wiki/Algemene_relativiteitstheorie</t>
  </si>
  <si>
    <t>ALGEMENE RELATIVITEITSTHEORIE</t>
  </si>
  <si>
    <t>OVER ZWAARTEKRACHT, (RUIMTE)KROMMING EN TIJDSDILATATIE</t>
  </si>
  <si>
    <t>http://nl.wikipedia.org/wiki/Ruimte-tijd</t>
  </si>
  <si>
    <t>RUIMTE EN TIJD ZIJN ONLOSMAKELIJK AAN ELKAAR VERBONDEN TOT EEN VIER DIMENSIONALE RUIMTE-TIJD ENTITEIT</t>
  </si>
  <si>
    <t>http://nl.wikipedia.org/wiki/Massa-energierelatie</t>
  </si>
  <si>
    <t>MASSA ENERGIE RELATIE</t>
  </si>
  <si>
    <r>
      <t>LEES VOOR</t>
    </r>
    <r>
      <rPr>
        <b/>
        <sz val="18"/>
        <color theme="1"/>
        <rFont val="Calibri"/>
        <family val="2"/>
        <scheme val="minor"/>
      </rPr>
      <t xml:space="preserve"> √</t>
    </r>
    <r>
      <rPr>
        <b/>
        <sz val="11"/>
        <color theme="1"/>
        <rFont val="Calibri"/>
        <family val="2"/>
        <scheme val="minor"/>
      </rPr>
      <t>1-v</t>
    </r>
    <r>
      <rPr>
        <b/>
        <vertAlign val="superscript"/>
        <sz val="11"/>
        <color theme="1"/>
        <rFont val="Calibri"/>
        <family val="2"/>
        <scheme val="minor"/>
      </rPr>
      <t>2</t>
    </r>
    <r>
      <rPr>
        <b/>
        <sz val="11"/>
        <color theme="1"/>
        <rFont val="Calibri"/>
        <family val="2"/>
        <scheme val="minor"/>
      </rPr>
      <t>/c</t>
    </r>
    <r>
      <rPr>
        <b/>
        <vertAlign val="superscript"/>
        <sz val="11"/>
        <color theme="1"/>
        <rFont val="Calibri"/>
        <family val="2"/>
        <scheme val="minor"/>
      </rPr>
      <t>2</t>
    </r>
    <r>
      <rPr>
        <b/>
        <sz val="11"/>
        <color theme="1"/>
        <rFont val="Calibri"/>
        <family val="2"/>
        <scheme val="minor"/>
      </rPr>
      <t xml:space="preserve"> </t>
    </r>
    <r>
      <rPr>
        <b/>
        <vertAlign val="superscript"/>
        <sz val="16"/>
        <color theme="1"/>
        <rFont val="Calibri"/>
        <family val="2"/>
        <scheme val="minor"/>
      </rPr>
      <t>3</t>
    </r>
    <r>
      <rPr>
        <b/>
        <sz val="11"/>
        <color theme="1"/>
        <rFont val="Calibri"/>
        <family val="2"/>
        <scheme val="minor"/>
      </rPr>
      <t xml:space="preserve"> = (</t>
    </r>
    <r>
      <rPr>
        <b/>
        <sz val="16"/>
        <color theme="1"/>
        <rFont val="Calibri"/>
        <family val="2"/>
        <scheme val="minor"/>
      </rPr>
      <t>√</t>
    </r>
    <r>
      <rPr>
        <b/>
        <sz val="11"/>
        <color theme="1"/>
        <rFont val="Calibri"/>
        <family val="2"/>
        <scheme val="minor"/>
      </rPr>
      <t>(1-v</t>
    </r>
    <r>
      <rPr>
        <b/>
        <vertAlign val="superscript"/>
        <sz val="11"/>
        <color theme="1"/>
        <rFont val="Calibri"/>
        <family val="2"/>
        <scheme val="minor"/>
      </rPr>
      <t>2</t>
    </r>
    <r>
      <rPr>
        <b/>
        <sz val="11"/>
        <color theme="1"/>
        <rFont val="Calibri"/>
        <family val="2"/>
        <scheme val="minor"/>
      </rPr>
      <t>/c</t>
    </r>
    <r>
      <rPr>
        <b/>
        <vertAlign val="superscript"/>
        <sz val="11"/>
        <color theme="1"/>
        <rFont val="Calibri"/>
        <family val="2"/>
        <scheme val="minor"/>
      </rPr>
      <t>2</t>
    </r>
    <r>
      <rPr>
        <b/>
        <sz val="11"/>
        <color theme="1"/>
        <rFont val="Calibri"/>
        <family val="2"/>
        <scheme val="minor"/>
      </rPr>
      <t>))</t>
    </r>
    <r>
      <rPr>
        <b/>
        <vertAlign val="superscript"/>
        <sz val="14"/>
        <color theme="1"/>
        <rFont val="Calibri"/>
        <family val="2"/>
        <scheme val="minor"/>
      </rPr>
      <t>3</t>
    </r>
  </si>
  <si>
    <t>http://nl.wikipedia.org/wiki/Taylorreeks</t>
  </si>
  <si>
    <t>TAYLORREEKS</t>
  </si>
  <si>
    <t>IN ELKE REEKS MOGEN BIJ BENADERING AL DE VEEL KLEINERE TERMEN WORDEN VERWAARLOOSD</t>
  </si>
  <si>
    <t>http://wapedia.mobi/nl/Henri_Poincar%C3%A9</t>
  </si>
  <si>
    <r>
      <t>HENRI POINCAR EERDER E=MC</t>
    </r>
    <r>
      <rPr>
        <b/>
        <vertAlign val="superscript"/>
        <sz val="11"/>
        <color theme="1"/>
        <rFont val="Calibri"/>
        <family val="2"/>
        <scheme val="minor"/>
      </rPr>
      <t>2</t>
    </r>
  </si>
  <si>
    <t>TIJDSDILATATIE IS GEBASEERD OP EEN GEDACHTE EXPERIMENT MET EEN STILSTAAND WAARNEMER S EN EEN REIZIGER B DIE IN EEN BEWEGEND ASSENSTELSEL ZIT</t>
  </si>
  <si>
    <t>HET ASSENSTELSEL (OF TREIN) BEWEEGT MET CONSTANTE SNELHEID V IN DE X-RICHTING T.O.V. DE STILSTAANDE OBSERVER</t>
  </si>
  <si>
    <t>IN HET BEWEGENDE ASSENSTELSEL WORDT VERTIKAAL TUSSEN SPIEGELS EEN LICHTSTRAAL HEEN EN WEER GESTUURD MET DE CONSTANTE LICHTSNELHEID</t>
  </si>
  <si>
    <t>http://www.youtube.com/watch?v=XhJitbhsKvI&amp;feature=related</t>
  </si>
  <si>
    <t>TIME DILATATION</t>
  </si>
  <si>
    <t>http://www.youtube.com/watch?v=HHRK6ojWdtU</t>
  </si>
  <si>
    <t>UITGEBREIDER</t>
  </si>
  <si>
    <t>http://www.youtube.com/watch?v=W_LFtrWie3g&amp;feature=related</t>
  </si>
  <si>
    <t>MET FORMULES</t>
  </si>
  <si>
    <t>http://www.youtube.com/watch?v=UO6ERCzAjk0&amp;feature=related</t>
  </si>
  <si>
    <t>LEUK MAAR TRAAG</t>
  </si>
  <si>
    <t>DE LICHTSNELHEID C IS OVERAL EN VOOR IEDERE WAARNEMER CONSTANT  (POSTULAAT = AANNAME)</t>
  </si>
  <si>
    <t>HORIZONTAAL</t>
  </si>
  <si>
    <r>
      <t xml:space="preserve">S ZIET SCHUINE S = </t>
    </r>
    <r>
      <rPr>
        <b/>
        <sz val="11"/>
        <color theme="1"/>
        <rFont val="Calibri"/>
        <family val="2"/>
      </rPr>
      <t xml:space="preserve"> C * TS</t>
    </r>
  </si>
  <si>
    <t>(TS IS TIJD VOOR S)</t>
  </si>
  <si>
    <t xml:space="preserve">      S</t>
  </si>
  <si>
    <t>B</t>
  </si>
  <si>
    <t>BEWEGEND</t>
  </si>
  <si>
    <r>
      <t>B ZIET HOOGTE B = C * TB = √ (S</t>
    </r>
    <r>
      <rPr>
        <b/>
        <vertAlign val="superscript"/>
        <sz val="11"/>
        <color theme="1"/>
        <rFont val="Calibri"/>
        <family val="2"/>
        <scheme val="minor"/>
      </rPr>
      <t>2</t>
    </r>
    <r>
      <rPr>
        <b/>
        <sz val="11"/>
        <color theme="1"/>
        <rFont val="Calibri"/>
        <family val="2"/>
        <scheme val="minor"/>
      </rPr>
      <t xml:space="preserve"> - X</t>
    </r>
    <r>
      <rPr>
        <b/>
        <vertAlign val="superscript"/>
        <sz val="11"/>
        <color theme="1"/>
        <rFont val="Calibri"/>
        <family val="2"/>
        <scheme val="minor"/>
      </rPr>
      <t>2</t>
    </r>
    <r>
      <rPr>
        <b/>
        <sz val="11"/>
        <color theme="1"/>
        <rFont val="Calibri"/>
        <family val="2"/>
        <scheme val="minor"/>
      </rPr>
      <t xml:space="preserve">) </t>
    </r>
  </si>
  <si>
    <t>(TB IS TIJD VOOR B)</t>
  </si>
  <si>
    <t>ASSENSTELSEL</t>
  </si>
  <si>
    <r>
      <t>INVULLEN VAN B GEEFT DE FORMULE VOOR DE TIJDSDILATATIE: TB = TS *  √ (1 -(V</t>
    </r>
    <r>
      <rPr>
        <b/>
        <vertAlign val="superscript"/>
        <sz val="11"/>
        <color theme="1"/>
        <rFont val="Calibri"/>
        <family val="2"/>
        <scheme val="minor"/>
      </rPr>
      <t>2</t>
    </r>
    <r>
      <rPr>
        <b/>
        <sz val="11"/>
        <color theme="1"/>
        <rFont val="Calibri"/>
        <family val="2"/>
        <scheme val="minor"/>
      </rPr>
      <t>/C</t>
    </r>
    <r>
      <rPr>
        <b/>
        <vertAlign val="superscript"/>
        <sz val="11"/>
        <color theme="1"/>
        <rFont val="Calibri"/>
        <family val="2"/>
        <scheme val="minor"/>
      </rPr>
      <t>2</t>
    </r>
    <r>
      <rPr>
        <b/>
        <sz val="11"/>
        <color theme="1"/>
        <rFont val="Calibri"/>
        <family val="2"/>
        <scheme val="minor"/>
      </rPr>
      <t xml:space="preserve">)) </t>
    </r>
  </si>
  <si>
    <t xml:space="preserve">        X</t>
  </si>
  <si>
    <t>V CONSTANT</t>
  </si>
  <si>
    <r>
      <t xml:space="preserve">VOOR DE </t>
    </r>
    <r>
      <rPr>
        <b/>
        <u/>
        <sz val="11"/>
        <color theme="1"/>
        <rFont val="Calibri"/>
        <family val="2"/>
        <scheme val="minor"/>
      </rPr>
      <t>RELATIEVE VERTIKALE SNELHEID</t>
    </r>
    <r>
      <rPr>
        <b/>
        <sz val="11"/>
        <color theme="1"/>
        <rFont val="Calibri"/>
        <family val="2"/>
        <scheme val="minor"/>
      </rPr>
      <t xml:space="preserve"> GELDT DUS: VB = V /  √ (1 -(V</t>
    </r>
    <r>
      <rPr>
        <b/>
        <vertAlign val="superscript"/>
        <sz val="11"/>
        <color theme="1"/>
        <rFont val="Calibri"/>
        <family val="2"/>
        <scheme val="minor"/>
      </rPr>
      <t>2</t>
    </r>
    <r>
      <rPr>
        <b/>
        <sz val="11"/>
        <color theme="1"/>
        <rFont val="Calibri"/>
        <family val="2"/>
        <scheme val="minor"/>
      </rPr>
      <t>/C</t>
    </r>
    <r>
      <rPr>
        <b/>
        <vertAlign val="superscript"/>
        <sz val="11"/>
        <color theme="1"/>
        <rFont val="Calibri"/>
        <family val="2"/>
        <scheme val="minor"/>
      </rPr>
      <t>2</t>
    </r>
    <r>
      <rPr>
        <b/>
        <sz val="11"/>
        <color theme="1"/>
        <rFont val="Calibri"/>
        <family val="2"/>
        <scheme val="minor"/>
      </rPr>
      <t xml:space="preserve">)) </t>
    </r>
  </si>
  <si>
    <r>
      <t xml:space="preserve">NOTATIE AFSPRAKEN: </t>
    </r>
    <r>
      <rPr>
        <b/>
        <sz val="11"/>
        <color theme="1"/>
        <rFont val="Calibri"/>
        <family val="2"/>
      </rPr>
      <t>ϒ = 1 / √ (1 -(V</t>
    </r>
    <r>
      <rPr>
        <b/>
        <vertAlign val="superscript"/>
        <sz val="11"/>
        <color theme="1"/>
        <rFont val="Calibri"/>
        <family val="2"/>
      </rPr>
      <t>2</t>
    </r>
    <r>
      <rPr>
        <b/>
        <sz val="11"/>
        <color theme="1"/>
        <rFont val="Calibri"/>
        <family val="2"/>
      </rPr>
      <t>/C</t>
    </r>
    <r>
      <rPr>
        <b/>
        <vertAlign val="superscript"/>
        <sz val="11"/>
        <color theme="1"/>
        <rFont val="Calibri"/>
        <family val="2"/>
      </rPr>
      <t>2</t>
    </r>
    <r>
      <rPr>
        <b/>
        <sz val="11"/>
        <color theme="1"/>
        <rFont val="Calibri"/>
        <family val="2"/>
      </rPr>
      <t>))  EN  m</t>
    </r>
    <r>
      <rPr>
        <b/>
        <vertAlign val="subscript"/>
        <sz val="11"/>
        <color theme="1"/>
        <rFont val="Calibri"/>
        <family val="2"/>
      </rPr>
      <t>rust</t>
    </r>
    <r>
      <rPr>
        <b/>
        <sz val="11"/>
        <color theme="1"/>
        <rFont val="Calibri"/>
        <family val="2"/>
      </rPr>
      <t xml:space="preserve"> = m</t>
    </r>
    <r>
      <rPr>
        <b/>
        <vertAlign val="subscript"/>
        <sz val="11"/>
        <color theme="1"/>
        <rFont val="Calibri"/>
        <family val="2"/>
      </rPr>
      <t>o</t>
    </r>
    <r>
      <rPr>
        <b/>
        <sz val="11"/>
        <color theme="1"/>
        <rFont val="Calibri"/>
        <family val="2"/>
      </rPr>
      <t xml:space="preserve"> </t>
    </r>
  </si>
  <si>
    <r>
      <t>VOOR E = MC</t>
    </r>
    <r>
      <rPr>
        <b/>
        <vertAlign val="superscript"/>
        <sz val="11"/>
        <color theme="1"/>
        <rFont val="Calibri"/>
        <family val="2"/>
        <scheme val="minor"/>
      </rPr>
      <t>2</t>
    </r>
    <r>
      <rPr>
        <b/>
        <sz val="11"/>
        <color theme="1"/>
        <rFont val="Calibri"/>
        <family val="2"/>
        <scheme val="minor"/>
      </rPr>
      <t xml:space="preserve"> WORDT GEBRUIK GEMAAKT VAN DE WET VAN BEHOUD VAN IMPULS P</t>
    </r>
  </si>
  <si>
    <t>STILSTAAND ASSENSTELSEL</t>
  </si>
  <si>
    <t>UIT DE KLASSIEKE MECHANICA (P = M1*V1 + M2*V2 = (M1+M2) * V3 MET M1 EN M2 CONSTANT,</t>
  </si>
  <si>
    <t>P = M*V,  EN DE AFGELEIDE dP/dt = F = m*a = WET VAN NEWTON)</t>
  </si>
  <si>
    <t>WET VAN BEHOUD VAN IMPULS</t>
  </si>
  <si>
    <t>p = m(v) * v</t>
  </si>
  <si>
    <t>HIERUIT VOLGT</t>
  </si>
  <si>
    <r>
      <t>m(v) = m</t>
    </r>
    <r>
      <rPr>
        <b/>
        <vertAlign val="subscript"/>
        <sz val="11"/>
        <color theme="1"/>
        <rFont val="Calibri"/>
        <family val="2"/>
        <scheme val="minor"/>
      </rPr>
      <t xml:space="preserve">rust </t>
    </r>
    <r>
      <rPr>
        <b/>
        <sz val="11"/>
        <color theme="1"/>
        <rFont val="Calibri"/>
        <family val="2"/>
        <scheme val="minor"/>
      </rPr>
      <t xml:space="preserve">/ </t>
    </r>
    <r>
      <rPr>
        <b/>
        <sz val="11"/>
        <color theme="1"/>
        <rFont val="Calibri"/>
        <family val="2"/>
      </rPr>
      <t>√ (1-v</t>
    </r>
    <r>
      <rPr>
        <b/>
        <vertAlign val="superscript"/>
        <sz val="11"/>
        <color theme="1"/>
        <rFont val="Calibri"/>
        <family val="2"/>
      </rPr>
      <t>2</t>
    </r>
    <r>
      <rPr>
        <b/>
        <sz val="11"/>
        <color theme="1"/>
        <rFont val="Calibri"/>
        <family val="2"/>
      </rPr>
      <t>/c</t>
    </r>
    <r>
      <rPr>
        <b/>
        <vertAlign val="superscript"/>
        <sz val="11"/>
        <color theme="1"/>
        <rFont val="Calibri"/>
        <family val="2"/>
      </rPr>
      <t>2</t>
    </r>
    <r>
      <rPr>
        <b/>
        <sz val="11"/>
        <color theme="1"/>
        <rFont val="Calibri"/>
        <family val="2"/>
      </rPr>
      <t>) = ϒ m</t>
    </r>
    <r>
      <rPr>
        <b/>
        <vertAlign val="subscript"/>
        <sz val="11"/>
        <color theme="1"/>
        <rFont val="Calibri"/>
        <family val="2"/>
      </rPr>
      <t>o</t>
    </r>
  </si>
  <si>
    <r>
      <rPr>
        <b/>
        <sz val="11"/>
        <color rgb="FFFF0000"/>
        <rFont val="Calibri"/>
        <family val="2"/>
      </rPr>
      <t xml:space="preserve">γ = </t>
    </r>
    <r>
      <rPr>
        <b/>
        <sz val="11"/>
        <color rgb="FFFF0000"/>
        <rFont val="Calibri"/>
        <family val="2"/>
        <scheme val="minor"/>
      </rPr>
      <t>1</t>
    </r>
    <r>
      <rPr>
        <b/>
        <vertAlign val="subscript"/>
        <sz val="11"/>
        <color rgb="FFFF0000"/>
        <rFont val="Calibri"/>
        <family val="2"/>
        <scheme val="minor"/>
      </rPr>
      <t xml:space="preserve"> </t>
    </r>
    <r>
      <rPr>
        <b/>
        <sz val="11"/>
        <color rgb="FFFF0000"/>
        <rFont val="Calibri"/>
        <family val="2"/>
        <scheme val="minor"/>
      </rPr>
      <t xml:space="preserve">/ </t>
    </r>
    <r>
      <rPr>
        <b/>
        <sz val="11"/>
        <color rgb="FFFF0000"/>
        <rFont val="Calibri"/>
        <family val="2"/>
      </rPr>
      <t>√ (1-v</t>
    </r>
    <r>
      <rPr>
        <b/>
        <vertAlign val="superscript"/>
        <sz val="11"/>
        <color rgb="FFFF0000"/>
        <rFont val="Calibri"/>
        <family val="2"/>
      </rPr>
      <t>2</t>
    </r>
    <r>
      <rPr>
        <b/>
        <sz val="11"/>
        <color rgb="FFFF0000"/>
        <rFont val="Calibri"/>
        <family val="2"/>
      </rPr>
      <t>/c</t>
    </r>
    <r>
      <rPr>
        <b/>
        <vertAlign val="superscript"/>
        <sz val="11"/>
        <color rgb="FFFF0000"/>
        <rFont val="Calibri"/>
        <family val="2"/>
      </rPr>
      <t>2</t>
    </r>
    <r>
      <rPr>
        <b/>
        <sz val="11"/>
        <color rgb="FFFF0000"/>
        <rFont val="Calibri"/>
        <family val="2"/>
      </rPr>
      <t xml:space="preserve">) </t>
    </r>
  </si>
  <si>
    <t>HIERVOOR GELDT DE REEKS</t>
  </si>
  <si>
    <r>
      <t>VERMENIGVULDIGEN MET c</t>
    </r>
    <r>
      <rPr>
        <b/>
        <vertAlign val="superscript"/>
        <sz val="11"/>
        <color theme="1"/>
        <rFont val="Calibri"/>
        <family val="2"/>
        <scheme val="minor"/>
      </rPr>
      <t>2</t>
    </r>
    <r>
      <rPr>
        <b/>
        <sz val="11"/>
        <color theme="1"/>
        <rFont val="Calibri"/>
        <family val="2"/>
        <scheme val="minor"/>
      </rPr>
      <t xml:space="preserve"> GEEFT</t>
    </r>
  </si>
  <si>
    <r>
      <t>--&gt; E</t>
    </r>
    <r>
      <rPr>
        <b/>
        <sz val="11"/>
        <color theme="1"/>
        <rFont val="Calibri"/>
        <family val="2"/>
        <scheme val="minor"/>
      </rPr>
      <t xml:space="preserve"> = E</t>
    </r>
    <r>
      <rPr>
        <b/>
        <vertAlign val="subscript"/>
        <sz val="11"/>
        <color theme="1"/>
        <rFont val="Calibri"/>
        <family val="2"/>
        <scheme val="minor"/>
      </rPr>
      <t>o</t>
    </r>
    <r>
      <rPr>
        <b/>
        <sz val="11"/>
        <color theme="1"/>
        <rFont val="Calibri"/>
        <family val="2"/>
        <scheme val="minor"/>
      </rPr>
      <t xml:space="preserve"> + E</t>
    </r>
    <r>
      <rPr>
        <b/>
        <vertAlign val="subscript"/>
        <sz val="11"/>
        <color theme="1"/>
        <rFont val="Calibri"/>
        <family val="2"/>
        <scheme val="minor"/>
      </rPr>
      <t>k</t>
    </r>
  </si>
  <si>
    <t>FORMULE VOOR KINETISCHE ENERGIE</t>
  </si>
  <si>
    <t>AFGELEIDE VAN EERSTE REEKS</t>
  </si>
  <si>
    <r>
      <t>d m(v)     / dt = m</t>
    </r>
    <r>
      <rPr>
        <b/>
        <vertAlign val="subscript"/>
        <sz val="11"/>
        <color theme="1"/>
        <rFont val="Calibri"/>
        <family val="2"/>
        <scheme val="minor"/>
      </rPr>
      <t xml:space="preserve">rust </t>
    </r>
    <r>
      <rPr>
        <b/>
        <sz val="11"/>
        <color theme="1"/>
        <rFont val="Calibri"/>
        <family val="2"/>
        <scheme val="minor"/>
      </rPr>
      <t>* ( 1 / c</t>
    </r>
    <r>
      <rPr>
        <b/>
        <vertAlign val="superscript"/>
        <sz val="11"/>
        <color theme="1"/>
        <rFont val="Calibri"/>
        <family val="2"/>
        <scheme val="minor"/>
      </rPr>
      <t xml:space="preserve">2 </t>
    </r>
    <r>
      <rPr>
        <b/>
        <sz val="11"/>
        <color theme="1"/>
        <rFont val="Calibri"/>
        <family val="2"/>
        <scheme val="minor"/>
      </rPr>
      <t>+ rest1) * dv/dt</t>
    </r>
  </si>
  <si>
    <t>ALS v &lt; c   ZIJN rest1 EN</t>
  </si>
  <si>
    <t>AFGELEIDE VAN PRODUCT m(v) * v</t>
  </si>
  <si>
    <r>
      <t>d m(v)*v /dt = m</t>
    </r>
    <r>
      <rPr>
        <b/>
        <vertAlign val="subscript"/>
        <sz val="11"/>
        <color theme="1"/>
        <rFont val="Calibri"/>
        <family val="2"/>
        <scheme val="minor"/>
      </rPr>
      <t xml:space="preserve">rust </t>
    </r>
    <r>
      <rPr>
        <b/>
        <sz val="11"/>
        <color theme="1"/>
        <rFont val="Calibri"/>
        <family val="2"/>
        <scheme val="minor"/>
      </rPr>
      <t>* ( 1         + rest2) * dv/dt</t>
    </r>
  </si>
  <si>
    <t>rest2 TE VERWAARLOZEN</t>
  </si>
  <si>
    <t xml:space="preserve">KRACHT </t>
  </si>
  <si>
    <t>F = d p/dt</t>
  </si>
  <si>
    <t>ARBEID = ENERGIE</t>
  </si>
  <si>
    <t>E = F * X</t>
  </si>
  <si>
    <t>DE AFGELEIDE VAN E</t>
  </si>
  <si>
    <r>
      <t>d E/dt = F * v = d m(v)*v/dt = m</t>
    </r>
    <r>
      <rPr>
        <b/>
        <vertAlign val="subscript"/>
        <sz val="11"/>
        <color theme="1"/>
        <rFont val="Calibri"/>
        <family val="2"/>
        <scheme val="minor"/>
      </rPr>
      <t>rust</t>
    </r>
    <r>
      <rPr>
        <b/>
        <sz val="11"/>
        <color theme="1"/>
        <rFont val="Calibri"/>
        <family val="2"/>
        <scheme val="minor"/>
      </rPr>
      <t xml:space="preserve"> * c</t>
    </r>
    <r>
      <rPr>
        <b/>
        <vertAlign val="superscript"/>
        <sz val="11"/>
        <color theme="1"/>
        <rFont val="Calibri"/>
        <family val="2"/>
        <scheme val="minor"/>
      </rPr>
      <t>2</t>
    </r>
    <r>
      <rPr>
        <b/>
        <sz val="11"/>
        <color theme="1"/>
        <rFont val="Calibri"/>
        <family val="2"/>
        <scheme val="minor"/>
      </rPr>
      <t xml:space="preserve"> * d m(v)/dt</t>
    </r>
  </si>
  <si>
    <t>VOOR DE RELATIE TUSSEN MASSA EN ENERGIE GELDT DUS</t>
  </si>
  <si>
    <r>
      <t xml:space="preserve">VOOR DE IMPULS GELDT p = m(v) v = </t>
    </r>
    <r>
      <rPr>
        <b/>
        <sz val="11"/>
        <color theme="1"/>
        <rFont val="Calibri"/>
        <family val="2"/>
      </rPr>
      <t>ϒ m</t>
    </r>
    <r>
      <rPr>
        <b/>
        <vertAlign val="subscript"/>
        <sz val="11"/>
        <color theme="1"/>
        <rFont val="Calibri"/>
        <family val="2"/>
      </rPr>
      <t>o</t>
    </r>
    <r>
      <rPr>
        <b/>
        <sz val="11"/>
        <color theme="1"/>
        <rFont val="Calibri"/>
        <family val="2"/>
      </rPr>
      <t xml:space="preserve"> v</t>
    </r>
  </si>
  <si>
    <t>HULPJE = 0</t>
  </si>
  <si>
    <r>
      <t>VERDER KAN MET E</t>
    </r>
    <r>
      <rPr>
        <b/>
        <vertAlign val="subscript"/>
        <sz val="11"/>
        <color theme="1"/>
        <rFont val="Calibri"/>
        <family val="2"/>
        <scheme val="minor"/>
      </rPr>
      <t>o</t>
    </r>
    <r>
      <rPr>
        <b/>
        <sz val="11"/>
        <color theme="1"/>
        <rFont val="Calibri"/>
        <family val="2"/>
        <scheme val="minor"/>
      </rPr>
      <t xml:space="preserve"> = 0 WORDEN GESCHREVEN E</t>
    </r>
    <r>
      <rPr>
        <b/>
        <vertAlign val="superscript"/>
        <sz val="11"/>
        <color theme="1"/>
        <rFont val="Calibri"/>
        <family val="2"/>
        <scheme val="minor"/>
      </rPr>
      <t>2</t>
    </r>
    <r>
      <rPr>
        <b/>
        <sz val="11"/>
        <color theme="1"/>
        <rFont val="Calibri"/>
        <family val="2"/>
        <scheme val="minor"/>
      </rPr>
      <t xml:space="preserve"> = </t>
    </r>
    <r>
      <rPr>
        <b/>
        <sz val="11"/>
        <color theme="1"/>
        <rFont val="Calibri"/>
        <family val="2"/>
      </rPr>
      <t>ϒ m</t>
    </r>
    <r>
      <rPr>
        <b/>
        <vertAlign val="subscript"/>
        <sz val="11"/>
        <color theme="1"/>
        <rFont val="Calibri"/>
        <family val="2"/>
      </rPr>
      <t>o</t>
    </r>
    <r>
      <rPr>
        <b/>
        <vertAlign val="superscript"/>
        <sz val="11"/>
        <color theme="1"/>
        <rFont val="Calibri"/>
        <family val="2"/>
      </rPr>
      <t>2</t>
    </r>
    <r>
      <rPr>
        <b/>
        <sz val="11"/>
        <color theme="1"/>
        <rFont val="Calibri"/>
        <family val="2"/>
      </rPr>
      <t xml:space="preserve"> c</t>
    </r>
    <r>
      <rPr>
        <b/>
        <vertAlign val="superscript"/>
        <sz val="11"/>
        <color theme="1"/>
        <rFont val="Calibri"/>
        <family val="2"/>
      </rPr>
      <t>4</t>
    </r>
    <r>
      <rPr>
        <b/>
        <sz val="11"/>
        <color theme="1"/>
        <rFont val="Calibri"/>
        <family val="2"/>
      </rPr>
      <t xml:space="preserve"> = ϒ</t>
    </r>
    <r>
      <rPr>
        <b/>
        <vertAlign val="superscript"/>
        <sz val="11"/>
        <color theme="1"/>
        <rFont val="Calibri"/>
        <family val="2"/>
      </rPr>
      <t>2</t>
    </r>
    <r>
      <rPr>
        <b/>
        <sz val="11"/>
        <color theme="1"/>
        <rFont val="Calibri"/>
        <family val="2"/>
      </rPr>
      <t xml:space="preserve"> m</t>
    </r>
    <r>
      <rPr>
        <b/>
        <vertAlign val="subscript"/>
        <sz val="11"/>
        <color theme="1"/>
        <rFont val="Calibri"/>
        <family val="2"/>
      </rPr>
      <t>o</t>
    </r>
    <r>
      <rPr>
        <b/>
        <sz val="11"/>
        <color theme="1"/>
        <rFont val="Calibri"/>
        <family val="2"/>
      </rPr>
      <t xml:space="preserve"> c</t>
    </r>
    <r>
      <rPr>
        <b/>
        <vertAlign val="superscript"/>
        <sz val="11"/>
        <color theme="1"/>
        <rFont val="Calibri"/>
        <family val="2"/>
      </rPr>
      <t>2</t>
    </r>
    <r>
      <rPr>
        <b/>
        <sz val="11"/>
        <color theme="1"/>
        <rFont val="Calibri"/>
        <family val="2"/>
      </rPr>
      <t xml:space="preserve"> (v</t>
    </r>
    <r>
      <rPr>
        <b/>
        <vertAlign val="superscript"/>
        <sz val="11"/>
        <color theme="1"/>
        <rFont val="Calibri"/>
        <family val="2"/>
      </rPr>
      <t>2</t>
    </r>
    <r>
      <rPr>
        <b/>
        <sz val="11"/>
        <color theme="1"/>
        <rFont val="Calibri"/>
        <family val="2"/>
      </rPr>
      <t xml:space="preserve"> + c</t>
    </r>
    <r>
      <rPr>
        <b/>
        <vertAlign val="superscript"/>
        <sz val="11"/>
        <color theme="1"/>
        <rFont val="Calibri"/>
        <family val="2"/>
      </rPr>
      <t>2</t>
    </r>
    <r>
      <rPr>
        <b/>
        <sz val="11"/>
        <color theme="1"/>
        <rFont val="Calibri"/>
        <family val="2"/>
      </rPr>
      <t xml:space="preserve"> - v</t>
    </r>
    <r>
      <rPr>
        <b/>
        <vertAlign val="superscript"/>
        <sz val="11"/>
        <color theme="1"/>
        <rFont val="Calibri"/>
        <family val="2"/>
      </rPr>
      <t>2</t>
    </r>
    <r>
      <rPr>
        <b/>
        <sz val="11"/>
        <color theme="1"/>
        <rFont val="Calibri"/>
        <family val="2"/>
      </rPr>
      <t>) = p</t>
    </r>
    <r>
      <rPr>
        <b/>
        <vertAlign val="superscript"/>
        <sz val="11"/>
        <color theme="1"/>
        <rFont val="Calibri"/>
        <family val="2"/>
      </rPr>
      <t>2</t>
    </r>
    <r>
      <rPr>
        <b/>
        <sz val="11"/>
        <color theme="1"/>
        <rFont val="Calibri"/>
        <family val="2"/>
      </rPr>
      <t>c</t>
    </r>
    <r>
      <rPr>
        <b/>
        <vertAlign val="superscript"/>
        <sz val="11"/>
        <color theme="1"/>
        <rFont val="Calibri"/>
        <family val="2"/>
      </rPr>
      <t>2</t>
    </r>
    <r>
      <rPr>
        <b/>
        <sz val="11"/>
        <color theme="1"/>
        <rFont val="Calibri"/>
        <family val="2"/>
      </rPr>
      <t xml:space="preserve"> + ϒ</t>
    </r>
    <r>
      <rPr>
        <b/>
        <vertAlign val="superscript"/>
        <sz val="11"/>
        <color theme="1"/>
        <rFont val="Calibri"/>
        <family val="2"/>
      </rPr>
      <t>2</t>
    </r>
    <r>
      <rPr>
        <b/>
        <sz val="11"/>
        <color theme="1"/>
        <rFont val="Calibri"/>
        <family val="2"/>
      </rPr>
      <t xml:space="preserve"> m</t>
    </r>
    <r>
      <rPr>
        <b/>
        <vertAlign val="subscript"/>
        <sz val="11"/>
        <color theme="1"/>
        <rFont val="Calibri"/>
        <family val="2"/>
      </rPr>
      <t>o</t>
    </r>
    <r>
      <rPr>
        <b/>
        <vertAlign val="superscript"/>
        <sz val="11"/>
        <color theme="1"/>
        <rFont val="Calibri"/>
        <family val="2"/>
      </rPr>
      <t>2</t>
    </r>
    <r>
      <rPr>
        <b/>
        <sz val="11"/>
        <color theme="1"/>
        <rFont val="Calibri"/>
        <family val="2"/>
      </rPr>
      <t xml:space="preserve"> c</t>
    </r>
    <r>
      <rPr>
        <b/>
        <vertAlign val="superscript"/>
        <sz val="11"/>
        <color theme="1"/>
        <rFont val="Calibri"/>
        <family val="2"/>
      </rPr>
      <t>4</t>
    </r>
    <r>
      <rPr>
        <b/>
        <sz val="11"/>
        <color theme="1"/>
        <rFont val="Calibri"/>
        <family val="2"/>
      </rPr>
      <t xml:space="preserve"> / ϒ</t>
    </r>
    <r>
      <rPr>
        <b/>
        <vertAlign val="superscript"/>
        <sz val="11"/>
        <color theme="1"/>
        <rFont val="Calibri"/>
        <family val="2"/>
      </rPr>
      <t>2</t>
    </r>
    <r>
      <rPr>
        <b/>
        <sz val="11"/>
        <color theme="1"/>
        <rFont val="Calibri"/>
        <family val="2"/>
      </rPr>
      <t xml:space="preserve">  --&gt; E</t>
    </r>
    <r>
      <rPr>
        <b/>
        <vertAlign val="superscript"/>
        <sz val="11"/>
        <color theme="1"/>
        <rFont val="Calibri"/>
        <family val="2"/>
      </rPr>
      <t>2</t>
    </r>
    <r>
      <rPr>
        <b/>
        <sz val="11"/>
        <color theme="1"/>
        <rFont val="Calibri"/>
        <family val="2"/>
      </rPr>
      <t xml:space="preserve"> = p</t>
    </r>
    <r>
      <rPr>
        <b/>
        <vertAlign val="superscript"/>
        <sz val="11"/>
        <color theme="1"/>
        <rFont val="Calibri"/>
        <family val="2"/>
      </rPr>
      <t>2</t>
    </r>
    <r>
      <rPr>
        <b/>
        <sz val="11"/>
        <color theme="1"/>
        <rFont val="Calibri"/>
        <family val="2"/>
      </rPr>
      <t>c</t>
    </r>
    <r>
      <rPr>
        <b/>
        <vertAlign val="superscript"/>
        <sz val="11"/>
        <color theme="1"/>
        <rFont val="Calibri"/>
        <family val="2"/>
      </rPr>
      <t>2</t>
    </r>
    <r>
      <rPr>
        <b/>
        <sz val="11"/>
        <color theme="1"/>
        <rFont val="Calibri"/>
        <family val="2"/>
      </rPr>
      <t xml:space="preserve"> + m</t>
    </r>
    <r>
      <rPr>
        <b/>
        <vertAlign val="subscript"/>
        <sz val="11"/>
        <color theme="1"/>
        <rFont val="Calibri"/>
        <family val="2"/>
      </rPr>
      <t>o</t>
    </r>
    <r>
      <rPr>
        <b/>
        <vertAlign val="superscript"/>
        <sz val="11"/>
        <color theme="1"/>
        <rFont val="Calibri"/>
        <family val="2"/>
      </rPr>
      <t>2</t>
    </r>
    <r>
      <rPr>
        <b/>
        <sz val="11"/>
        <color theme="1"/>
        <rFont val="Calibri"/>
        <family val="2"/>
      </rPr>
      <t xml:space="preserve"> c</t>
    </r>
    <r>
      <rPr>
        <b/>
        <vertAlign val="superscript"/>
        <sz val="11"/>
        <color theme="1"/>
        <rFont val="Calibri"/>
        <family val="2"/>
      </rPr>
      <t>4</t>
    </r>
    <r>
      <rPr>
        <b/>
        <sz val="11"/>
        <color theme="1"/>
        <rFont val="Calibri"/>
        <family val="2"/>
      </rPr>
      <t xml:space="preserve">  ALS E</t>
    </r>
    <r>
      <rPr>
        <b/>
        <vertAlign val="subscript"/>
        <sz val="11"/>
        <color theme="1"/>
        <rFont val="Calibri"/>
        <family val="2"/>
      </rPr>
      <t>o</t>
    </r>
    <r>
      <rPr>
        <b/>
        <sz val="11"/>
        <color theme="1"/>
        <rFont val="Calibri"/>
        <family val="2"/>
      </rPr>
      <t xml:space="preserve"> = 0</t>
    </r>
  </si>
  <si>
    <t>MET FORMULE VAN PLANCK</t>
  </si>
  <si>
    <r>
      <t xml:space="preserve">p = h / </t>
    </r>
    <r>
      <rPr>
        <b/>
        <sz val="11"/>
        <color theme="1"/>
        <rFont val="Calibri"/>
        <family val="2"/>
      </rPr>
      <t>λ</t>
    </r>
  </si>
  <si>
    <t>HYPOTHESE VAN BROGLIE</t>
  </si>
  <si>
    <t>(NAAR ANALOGIE ALS BIJ FOTONEN)</t>
  </si>
  <si>
    <t>DIT BETREFT VOORNAMLIJK EEN AD HOC EN PRAKTISCHE ENGINEERINGS BENADERING , DIE VRIJ GOED BLIJKT TE WERKEN</t>
  </si>
  <si>
    <t>VOOR EEN UITGEBREIDERE UITLEG ZIE MIJN LOGBOEK (DIT BETREFT MIJN EIGEN ZOEKTOCHT EN IS NOG NIET GEHEEL CORRECT)</t>
  </si>
  <si>
    <t>DEZE FORMULE ZULLEN WE GEBRUIKEN IN SYSNAT VWO6 HOOFDSTUKKEN 4 EN 5</t>
  </si>
  <si>
    <t>TOEPASSING OP EEN FOTON ZONDER MASSA</t>
  </si>
  <si>
    <r>
      <t>VOOR DE KINETISCHE ENERGIE VAN EEN (PUNT)MASSA GELDT:    Ek = 1/2 m</t>
    </r>
    <r>
      <rPr>
        <b/>
        <vertAlign val="subscript"/>
        <sz val="11"/>
        <color theme="1"/>
        <rFont val="Calibri"/>
        <family val="2"/>
        <scheme val="minor"/>
      </rPr>
      <t>o</t>
    </r>
    <r>
      <rPr>
        <b/>
        <sz val="11"/>
        <color theme="1"/>
        <rFont val="Calibri"/>
        <family val="2"/>
        <scheme val="minor"/>
      </rPr>
      <t xml:space="preserve"> v</t>
    </r>
    <r>
      <rPr>
        <b/>
        <vertAlign val="superscript"/>
        <sz val="11"/>
        <color theme="1"/>
        <rFont val="Calibri"/>
        <family val="2"/>
        <scheme val="minor"/>
      </rPr>
      <t>2</t>
    </r>
    <r>
      <rPr>
        <b/>
        <sz val="11"/>
        <color theme="1"/>
        <rFont val="Calibri"/>
        <family val="2"/>
        <scheme val="minor"/>
      </rPr>
      <t xml:space="preserve"> = </t>
    </r>
    <r>
      <rPr>
        <b/>
        <sz val="11"/>
        <color theme="1"/>
        <rFont val="Calibri"/>
        <family val="2"/>
      </rPr>
      <t>ϒm</t>
    </r>
    <r>
      <rPr>
        <b/>
        <vertAlign val="subscript"/>
        <sz val="11"/>
        <color theme="1"/>
        <rFont val="Calibri"/>
        <family val="2"/>
      </rPr>
      <t>o</t>
    </r>
    <r>
      <rPr>
        <b/>
        <sz val="11"/>
        <color theme="1"/>
        <rFont val="Calibri"/>
        <family val="2"/>
      </rPr>
      <t xml:space="preserve"> c</t>
    </r>
    <r>
      <rPr>
        <b/>
        <vertAlign val="superscript"/>
        <sz val="11"/>
        <color theme="1"/>
        <rFont val="Calibri"/>
        <family val="2"/>
      </rPr>
      <t>2</t>
    </r>
    <r>
      <rPr>
        <b/>
        <sz val="11"/>
        <color theme="1"/>
        <rFont val="Calibri"/>
        <family val="2"/>
      </rPr>
      <t xml:space="preserve"> - m</t>
    </r>
    <r>
      <rPr>
        <b/>
        <vertAlign val="subscript"/>
        <sz val="11"/>
        <color theme="1"/>
        <rFont val="Calibri"/>
        <family val="2"/>
      </rPr>
      <t>o</t>
    </r>
    <r>
      <rPr>
        <b/>
        <sz val="11"/>
        <color theme="1"/>
        <rFont val="Calibri"/>
        <family val="2"/>
      </rPr>
      <t xml:space="preserve"> c</t>
    </r>
    <r>
      <rPr>
        <b/>
        <vertAlign val="superscript"/>
        <sz val="11"/>
        <color theme="1"/>
        <rFont val="Calibri"/>
        <family val="2"/>
      </rPr>
      <t>2</t>
    </r>
    <r>
      <rPr>
        <b/>
        <sz val="11"/>
        <color theme="1"/>
        <rFont val="Calibri"/>
        <family val="2"/>
      </rPr>
      <t xml:space="preserve"> = (ϒ-1) m</t>
    </r>
    <r>
      <rPr>
        <b/>
        <vertAlign val="subscript"/>
        <sz val="11"/>
        <color theme="1"/>
        <rFont val="Calibri"/>
        <family val="2"/>
      </rPr>
      <t>o</t>
    </r>
    <r>
      <rPr>
        <b/>
        <sz val="11"/>
        <color theme="1"/>
        <rFont val="Calibri"/>
        <family val="2"/>
      </rPr>
      <t xml:space="preserve"> c</t>
    </r>
    <r>
      <rPr>
        <b/>
        <vertAlign val="superscript"/>
        <sz val="11"/>
        <color theme="1"/>
        <rFont val="Calibri"/>
        <family val="2"/>
      </rPr>
      <t>2</t>
    </r>
  </si>
  <si>
    <r>
      <t>VOOR EEN FOTON IS m</t>
    </r>
    <r>
      <rPr>
        <b/>
        <vertAlign val="subscript"/>
        <sz val="11"/>
        <color theme="1"/>
        <rFont val="Calibri"/>
        <family val="2"/>
        <scheme val="minor"/>
      </rPr>
      <t>o</t>
    </r>
    <r>
      <rPr>
        <b/>
        <sz val="11"/>
        <color theme="1"/>
        <rFont val="Calibri"/>
        <family val="2"/>
        <scheme val="minor"/>
      </rPr>
      <t xml:space="preserve"> ~ 0 EN GELDT DAN   E</t>
    </r>
    <r>
      <rPr>
        <b/>
        <vertAlign val="superscript"/>
        <sz val="11"/>
        <color theme="1"/>
        <rFont val="Calibri"/>
        <family val="2"/>
        <scheme val="minor"/>
      </rPr>
      <t>2</t>
    </r>
    <r>
      <rPr>
        <b/>
        <sz val="11"/>
        <color theme="1"/>
        <rFont val="Calibri"/>
        <family val="2"/>
        <scheme val="minor"/>
      </rPr>
      <t xml:space="preserve"> = p</t>
    </r>
    <r>
      <rPr>
        <b/>
        <vertAlign val="superscript"/>
        <sz val="11"/>
        <color theme="1"/>
        <rFont val="Calibri"/>
        <family val="2"/>
        <scheme val="minor"/>
      </rPr>
      <t>2</t>
    </r>
    <r>
      <rPr>
        <b/>
        <sz val="11"/>
        <color theme="1"/>
        <rFont val="Calibri"/>
        <family val="2"/>
        <scheme val="minor"/>
      </rPr>
      <t>c</t>
    </r>
    <r>
      <rPr>
        <b/>
        <vertAlign val="superscript"/>
        <sz val="11"/>
        <color theme="1"/>
        <rFont val="Calibri"/>
        <family val="2"/>
        <scheme val="minor"/>
      </rPr>
      <t>2</t>
    </r>
    <r>
      <rPr>
        <b/>
        <sz val="11"/>
        <color theme="1"/>
        <rFont val="Calibri"/>
        <family val="2"/>
        <scheme val="minor"/>
      </rPr>
      <t xml:space="preserve">  --&gt;  </t>
    </r>
    <r>
      <rPr>
        <b/>
        <sz val="20"/>
        <color rgb="FFFF0000"/>
        <rFont val="Calibri"/>
        <family val="2"/>
        <scheme val="minor"/>
      </rPr>
      <t>E = p c</t>
    </r>
  </si>
  <si>
    <t>(MINDER BEKENDE FORMELE VAN EINSTEIN)</t>
  </si>
  <si>
    <t>DE BEKENDE FORMULE VAN EINSTEIN</t>
  </si>
  <si>
    <t xml:space="preserve">VOOR LICHT EN ANDERE ELECTROMAGNETISCHE GOLVEN IS DE GOLFSNELHEID CONSTANT EN GELIJK AAN DE LICHTSNELHEID c </t>
  </si>
  <si>
    <r>
      <t xml:space="preserve">ER GELDT DUS GOLFSNELHEID v = c = </t>
    </r>
    <r>
      <rPr>
        <b/>
        <sz val="11"/>
        <color theme="1"/>
        <rFont val="Calibri"/>
        <family val="2"/>
      </rPr>
      <t>λf</t>
    </r>
  </si>
  <si>
    <r>
      <t>DE FORMULE VAN PLANCK  LUIDT E = E</t>
    </r>
    <r>
      <rPr>
        <b/>
        <vertAlign val="subscript"/>
        <sz val="11"/>
        <color theme="1"/>
        <rFont val="Calibri"/>
        <family val="2"/>
        <scheme val="minor"/>
      </rPr>
      <t>f</t>
    </r>
    <r>
      <rPr>
        <b/>
        <sz val="11"/>
        <color theme="1"/>
        <rFont val="Calibri"/>
        <family val="2"/>
        <scheme val="minor"/>
      </rPr>
      <t xml:space="preserve"> = h f </t>
    </r>
  </si>
  <si>
    <r>
      <t>E</t>
    </r>
    <r>
      <rPr>
        <b/>
        <vertAlign val="subscript"/>
        <sz val="11"/>
        <color theme="1"/>
        <rFont val="Calibri"/>
        <family val="2"/>
        <scheme val="minor"/>
      </rPr>
      <t>f</t>
    </r>
    <r>
      <rPr>
        <b/>
        <sz val="11"/>
        <color theme="1"/>
        <rFont val="Calibri"/>
        <family val="2"/>
        <scheme val="minor"/>
      </rPr>
      <t xml:space="preserve"> = hc / </t>
    </r>
    <r>
      <rPr>
        <b/>
        <sz val="11"/>
        <color theme="1"/>
        <rFont val="Calibri"/>
        <family val="2"/>
      </rPr>
      <t>λ</t>
    </r>
  </si>
  <si>
    <r>
      <t>GELIJKSTELLEN VAN E</t>
    </r>
    <r>
      <rPr>
        <b/>
        <vertAlign val="subscript"/>
        <sz val="11"/>
        <color theme="1"/>
        <rFont val="Calibri"/>
        <family val="2"/>
        <scheme val="minor"/>
      </rPr>
      <t>f</t>
    </r>
    <r>
      <rPr>
        <b/>
        <sz val="11"/>
        <color theme="1"/>
        <rFont val="Calibri"/>
        <family val="2"/>
        <scheme val="minor"/>
      </rPr>
      <t xml:space="preserve"> = E GEEFT DAN</t>
    </r>
  </si>
  <si>
    <t xml:space="preserve">GELDT DUS VOOR EEN FOTON ZONDER MASSA </t>
  </si>
  <si>
    <t>EN GEEN POTENTIELE ENERGIE IN RUST</t>
  </si>
  <si>
    <t>DIT WORDT OOK WEL DE MATERIE GOLFLENGTE GENOEMD</t>
  </si>
  <si>
    <t>HYPOTHESE: SUBATOMAIRE DEELTJES MET EEN KLEINE MASSA GEDRAGEN ZICH NAGENOEG HETZELFDE ALS EEN FOTON</t>
  </si>
  <si>
    <t>BROGLIE ATOOMMODEL</t>
  </si>
  <si>
    <t>EEN ELEKTRON BEWEEGT TIJDENS ZIJN ORBIT T.O.V. DE CIRKELVORMIGE SCHIL TEVENS MET EEN SINUSVORMIGE BEWEGING</t>
  </si>
  <si>
    <t>EN DE STRAAL VAN DE CIRKELVORMIGE BAAN VAN EEN ELEKTRON KAN ALLEEN IN DISCRETE STAPPEN VERANDEREN</t>
  </si>
  <si>
    <t>VOOR DE IMPULS VAN EEN ELEKTRON HETZELFDE GELDT ALS VOOR DE IMPULS VAN EEN FOTON  --&gt;  λ = h/P = h / mV</t>
  </si>
  <si>
    <r>
      <t xml:space="preserve"> X = h / 2</t>
    </r>
    <r>
      <rPr>
        <b/>
        <sz val="11"/>
        <color theme="1"/>
        <rFont val="Calibri"/>
        <family val="2"/>
      </rPr>
      <t xml:space="preserve">π m V    EN     V = h * / λ m   </t>
    </r>
  </si>
  <si>
    <t xml:space="preserve">VOOR HET PRODUCT X*V GELDT DAN  </t>
  </si>
  <si>
    <r>
      <rPr>
        <b/>
        <sz val="11"/>
        <color theme="1"/>
        <rFont val="Calibri"/>
        <family val="2"/>
      </rPr>
      <t>X * V = h / 2π</t>
    </r>
    <r>
      <rPr>
        <b/>
        <sz val="11"/>
        <color theme="1"/>
        <rFont val="Calibri"/>
        <family val="2"/>
        <scheme val="minor"/>
      </rPr>
      <t xml:space="preserve"> m  = CONSTANT   </t>
    </r>
  </si>
  <si>
    <r>
      <t xml:space="preserve">MET KLEINE STAPPEN </t>
    </r>
    <r>
      <rPr>
        <b/>
        <sz val="11"/>
        <color theme="1"/>
        <rFont val="Calibri"/>
        <family val="2"/>
      </rPr>
      <t>Δ KAN HIERVOOR OOK WORDEN GESCHREVEN</t>
    </r>
  </si>
  <si>
    <t>DEZE RELATIE GELDT DUS FEITELIJK ALLEEN VOOR</t>
  </si>
  <si>
    <t>1. DE DISCRETE RELATIE TUSSEN X EN λ BIJ HET ATOOMMODEL VAN BROGLIE</t>
  </si>
  <si>
    <t>2. EEN FOTON ZONDER MASSA EN ZONDER POTENTIELE ENERGIE IN RUST</t>
  </si>
  <si>
    <t>DIT VERDEELDE DEELTJE KAN DAN RESONEREN MET DISCREET TOENEMEND AANTAL BUIKEN</t>
  </si>
  <si>
    <r>
      <t xml:space="preserve">DAN KUN JE DUS STAPPEN MAKEN VAN EEN HALVE GOLFLENGTE EN GELDT X = </t>
    </r>
    <r>
      <rPr>
        <b/>
        <sz val="11"/>
        <color theme="1"/>
        <rFont val="Calibri"/>
        <family val="2"/>
      </rPr>
      <t>λ/4π</t>
    </r>
  </si>
  <si>
    <r>
      <rPr>
        <b/>
        <u/>
        <sz val="11"/>
        <color theme="1"/>
        <rFont val="Calibri"/>
        <family val="2"/>
        <scheme val="minor"/>
      </rPr>
      <t>HYPOTHESE VAN BROGLIE</t>
    </r>
    <r>
      <rPr>
        <b/>
        <sz val="11"/>
        <color theme="1"/>
        <rFont val="Calibri"/>
        <family val="2"/>
        <scheme val="minor"/>
      </rPr>
      <t xml:space="preserve">   MET GEHELE GOLFLENGTEN</t>
    </r>
  </si>
  <si>
    <t>BROGLIE MET HALVE GOLFLENGTEN</t>
  </si>
  <si>
    <t>HIERIN BETREFT X DUS DE DISCRETE TOENAME VAN DE STRAAL VAN DE CIRKELVORMIGE BAAN</t>
  </si>
  <si>
    <t>EN V DE DISCRETE STAPPEN IN OMLOOPSNELHEID OVER DIE CIRKELBAAN</t>
  </si>
  <si>
    <t xml:space="preserve">DE ONZEKERHEIDSRELATIE VAN HEISENBERG   (VOOR STAANDE GOLVEN MET HALVE GOLFLENGTEN) ZOU DAN WORDEN </t>
  </si>
  <si>
    <r>
      <rPr>
        <b/>
        <sz val="11"/>
        <color theme="1"/>
        <rFont val="Calibri"/>
        <family val="2"/>
      </rPr>
      <t>ΔX * ΔV = h / 4π</t>
    </r>
    <r>
      <rPr>
        <b/>
        <sz val="11"/>
        <color theme="1"/>
        <rFont val="Calibri"/>
        <family val="2"/>
        <scheme val="minor"/>
      </rPr>
      <t xml:space="preserve"> m  = CONSTANT   </t>
    </r>
  </si>
  <si>
    <t>OP HET EERSTE GEZICHT LIJKT DIT EEN EENVOUDIGE MANIER OM DE VEEL GEBRUIKTE ONZEKERHEIDSRELATIE AF TE LEIDEN</t>
  </si>
  <si>
    <t>BIJ BENADERING ZOU JE NOG KUNNEN SPREKEN VAN DE RADIALE IMPULS VAN DE MASSA m/n BINNEN ELKE BUIK</t>
  </si>
  <si>
    <r>
      <rPr>
        <b/>
        <sz val="11"/>
        <color theme="1"/>
        <rFont val="Calibri"/>
        <family val="2"/>
      </rPr>
      <t>ΔX * ΔV = h / 4√2π</t>
    </r>
    <r>
      <rPr>
        <b/>
        <sz val="11"/>
        <color theme="1"/>
        <rFont val="Calibri"/>
        <family val="2"/>
        <scheme val="minor"/>
      </rPr>
      <t xml:space="preserve"> m  = CONSTANT   </t>
    </r>
  </si>
  <si>
    <t>(DOOR MRM)</t>
  </si>
  <si>
    <t>LOCALE GOLVEN BIJ SUPERPOSITIE</t>
  </si>
  <si>
    <r>
      <t xml:space="preserve">MET </t>
    </r>
    <r>
      <rPr>
        <b/>
        <sz val="11"/>
        <color theme="1"/>
        <rFont val="Calibri"/>
        <family val="2"/>
      </rPr>
      <t>Δ</t>
    </r>
    <r>
      <rPr>
        <b/>
        <sz val="11"/>
        <color theme="1"/>
        <rFont val="Calibri"/>
        <family val="2"/>
        <scheme val="minor"/>
      </rPr>
      <t xml:space="preserve">V DE MAXIMALE RADIALE SNELHEID IN DE BUIK EN </t>
    </r>
    <r>
      <rPr>
        <b/>
        <sz val="11"/>
        <color theme="1"/>
        <rFont val="Calibri"/>
        <family val="2"/>
      </rPr>
      <t>Δ</t>
    </r>
    <r>
      <rPr>
        <b/>
        <sz val="11"/>
        <color theme="1"/>
        <rFont val="Calibri"/>
        <family val="2"/>
        <scheme val="minor"/>
      </rPr>
      <t xml:space="preserve">Veffectief = </t>
    </r>
    <r>
      <rPr>
        <b/>
        <sz val="11"/>
        <color theme="1"/>
        <rFont val="Calibri"/>
        <family val="2"/>
      </rPr>
      <t>Δ</t>
    </r>
    <r>
      <rPr>
        <b/>
        <sz val="11"/>
        <color theme="1"/>
        <rFont val="Calibri"/>
        <family val="2"/>
        <scheme val="minor"/>
      </rPr>
      <t>V/</t>
    </r>
    <r>
      <rPr>
        <b/>
        <sz val="11"/>
        <color theme="1"/>
        <rFont val="Calibri"/>
        <family val="2"/>
      </rPr>
      <t xml:space="preserve">√2 ZOU JE DAN VOOR </t>
    </r>
  </si>
  <si>
    <t>n BUIKEN MET ELK EEN MASSA m/n WELLICHT NOG KUNNEN SCHRIJVEN</t>
  </si>
  <si>
    <t>HIERMEE IS AANGETOOND DAT JE ZEER KRITISCH EN ZORGVULDIG MOET KIJKEN WAT NU PRECIES DE BASIS IS VOOR ELKE FORMULE</t>
  </si>
  <si>
    <t>OOK MOET JE STEEDS UITERST SCHERP ZIJN IN WOORDGEBRUIK ALS SINUSBEWEGING, STAANDE GOLF EN GOLFSNELHEID</t>
  </si>
  <si>
    <t>MAAR NADER BESCHOUWD IS DIT BESLIST NIET ZO</t>
  </si>
  <si>
    <t xml:space="preserve">KINETISCHE ENERGIE VAN SUBATOMAIR DEELTJE </t>
  </si>
  <si>
    <t>DIT WORDT INGEVULD IN DE GOLFLENGTE VAN BROGLIE λ = h / mV</t>
  </si>
  <si>
    <t>INVULLEN IN DE FORMULE VOOR KINETISCHE ENERGIE GEEFT DAN</t>
  </si>
  <si>
    <r>
      <t>E</t>
    </r>
    <r>
      <rPr>
        <b/>
        <vertAlign val="subscript"/>
        <sz val="11"/>
        <color theme="1"/>
        <rFont val="Calibri"/>
        <family val="2"/>
        <scheme val="minor"/>
      </rPr>
      <t>k</t>
    </r>
    <r>
      <rPr>
        <b/>
        <sz val="11"/>
        <color theme="1"/>
        <rFont val="Calibri"/>
        <family val="2"/>
        <scheme val="minor"/>
      </rPr>
      <t xml:space="preserve"> = 1/2 m V</t>
    </r>
    <r>
      <rPr>
        <b/>
        <vertAlign val="superscript"/>
        <sz val="11"/>
        <color theme="1"/>
        <rFont val="Calibri"/>
        <family val="2"/>
        <scheme val="minor"/>
      </rPr>
      <t>2</t>
    </r>
    <r>
      <rPr>
        <b/>
        <sz val="11"/>
        <color theme="1"/>
        <rFont val="Calibri"/>
        <family val="2"/>
        <scheme val="minor"/>
      </rPr>
      <t xml:space="preserve"> = h</t>
    </r>
    <r>
      <rPr>
        <b/>
        <vertAlign val="superscript"/>
        <sz val="11"/>
        <color theme="1"/>
        <rFont val="Calibri"/>
        <family val="2"/>
        <scheme val="minor"/>
      </rPr>
      <t>2</t>
    </r>
    <r>
      <rPr>
        <b/>
        <sz val="11"/>
        <color theme="1"/>
        <rFont val="Calibri"/>
        <family val="2"/>
        <scheme val="minor"/>
      </rPr>
      <t xml:space="preserve"> n</t>
    </r>
    <r>
      <rPr>
        <b/>
        <vertAlign val="superscript"/>
        <sz val="11"/>
        <color theme="1"/>
        <rFont val="Calibri"/>
        <family val="2"/>
        <scheme val="minor"/>
      </rPr>
      <t>2</t>
    </r>
    <r>
      <rPr>
        <b/>
        <sz val="11"/>
        <color theme="1"/>
        <rFont val="Calibri"/>
        <family val="2"/>
        <scheme val="minor"/>
      </rPr>
      <t xml:space="preserve"> / 8 m a</t>
    </r>
    <r>
      <rPr>
        <b/>
        <vertAlign val="superscript"/>
        <sz val="11"/>
        <color theme="1"/>
        <rFont val="Calibri"/>
        <family val="2"/>
        <scheme val="minor"/>
      </rPr>
      <t>2</t>
    </r>
  </si>
  <si>
    <t>BROGLIE GING UIT VAN PUNTVORMIG SUBATOMAIR DEELTJE EN GEHELE SINUSGOLVEN OMDAT DEZE NETJES OP ELKAAR MOESTEN AANSLUITEN</t>
  </si>
  <si>
    <t>TEGENWOORDIG WORDT VAAK GESPROKEN VAN VERDEELD DEELTJE EN EEN STAANDE GOLF T.O.V. DE SCHIL</t>
  </si>
  <si>
    <t>OFTEWEL ALS EEN IN DE VORM VAN EEN RING GEBOGEN VOORGESPANNEN SNAAR WAARVAN DE EINDEN AAN ELKAAR ZITTEN</t>
  </si>
  <si>
    <t>IN DE EERSTE PLAATS KAN EEN DEELTJE ALLEEN GEHELE SINUSSEN DOORLOPEN EN GEEN STAPPEN VAN HALVE GOLFLENGTEN</t>
  </si>
  <si>
    <t>IN DE QUANTUM MECHANICA WORDT DE ONZEKERHEIDSRELATIE VAN HEISENBERG VEELAL GESCHREVEN ALS</t>
  </si>
  <si>
    <r>
      <rPr>
        <b/>
        <sz val="11"/>
        <color theme="1"/>
        <rFont val="Calibri"/>
        <family val="2"/>
      </rPr>
      <t>ΔX * ΔV = h / 4π</t>
    </r>
    <r>
      <rPr>
        <b/>
        <sz val="11"/>
        <color theme="1"/>
        <rFont val="Calibri"/>
        <family val="2"/>
        <scheme val="minor"/>
      </rPr>
      <t xml:space="preserve"> m  = </t>
    </r>
    <r>
      <rPr>
        <b/>
        <sz val="11"/>
        <color theme="1"/>
        <rFont val="Calibri"/>
        <family val="2"/>
      </rPr>
      <t>ħ/2</t>
    </r>
    <r>
      <rPr>
        <b/>
        <sz val="11"/>
        <color theme="1"/>
        <rFont val="Calibri"/>
        <family val="2"/>
        <scheme val="minor"/>
      </rPr>
      <t xml:space="preserve">      DUS BOVENSTAANDE FORMULE GEDEELD DOOR 2</t>
    </r>
  </si>
  <si>
    <r>
      <rPr>
        <b/>
        <sz val="14"/>
        <color rgb="FFFF0000"/>
        <rFont val="Calibri"/>
        <family val="2"/>
      </rPr>
      <t>ΔX * ΔV = h / 2π</t>
    </r>
    <r>
      <rPr>
        <b/>
        <sz val="14"/>
        <color rgb="FFFF0000"/>
        <rFont val="Calibri"/>
        <family val="2"/>
        <scheme val="minor"/>
      </rPr>
      <t xml:space="preserve"> m  = </t>
    </r>
    <r>
      <rPr>
        <b/>
        <sz val="14"/>
        <color rgb="FFFF0000"/>
        <rFont val="Calibri"/>
        <family val="2"/>
      </rPr>
      <t xml:space="preserve">ħ = </t>
    </r>
    <r>
      <rPr>
        <b/>
        <sz val="14"/>
        <color rgb="FFFF0000"/>
        <rFont val="Calibri"/>
        <family val="2"/>
        <scheme val="minor"/>
      </rPr>
      <t xml:space="preserve">CONSTANT   </t>
    </r>
  </si>
  <si>
    <t xml:space="preserve">BIJ EEN STAANDE GOLF BEWEEGT HET DEELTJE IN HET GEHEEL NIET LANGS DE CIRKELBAAN </t>
  </si>
  <si>
    <t xml:space="preserve">MAAR UITSLUITEND RADIAAL BINNEN ELKE BUIK </t>
  </si>
  <si>
    <t>EN HEEFT GEEN ENKELE BETREKKING OP DE MASSA VAN HET VERDEELDE DEELTJE</t>
  </si>
  <si>
    <t xml:space="preserve">DE GOLFSNELHEID GEEFT ALLEEN DE SNELHEID AAN WAARMEE DE ENERGIE TANGENTIAAL IN BEIDE RICHTINGEN WORDT DOORGEGEVEN </t>
  </si>
  <si>
    <r>
      <t xml:space="preserve">DE BETEKENIS VAN </t>
    </r>
    <r>
      <rPr>
        <b/>
        <sz val="11"/>
        <color theme="1"/>
        <rFont val="Calibri"/>
        <family val="2"/>
      </rPr>
      <t>Δ</t>
    </r>
    <r>
      <rPr>
        <b/>
        <sz val="11"/>
        <color theme="1"/>
        <rFont val="Calibri"/>
        <family val="2"/>
        <scheme val="minor"/>
      </rPr>
      <t>V IS NU DUS BESLIST NIET LANGER DIE VAN EEN DISCRETE VERANDERING IN OMTREKSNELHEID.</t>
    </r>
  </si>
  <si>
    <t>JE MAG VOOR DE RINGVORMIGE SNAAR MET STAANDE GOLF DUS NIET ZO MAAR BLINDELINGS DE HYPOTHESE VAN BROGLIE TOEPASSEN</t>
  </si>
  <si>
    <r>
      <t xml:space="preserve">WAARBIJ DAN GELDT   </t>
    </r>
    <r>
      <rPr>
        <b/>
        <sz val="14"/>
        <color rgb="FFFF0000"/>
        <rFont val="Calibri"/>
        <family val="2"/>
        <scheme val="minor"/>
      </rPr>
      <t>p = m v = h / λ  --&gt;</t>
    </r>
  </si>
  <si>
    <r>
      <t xml:space="preserve">DE GOLFLENGTE VAN BROGLIE:    </t>
    </r>
    <r>
      <rPr>
        <b/>
        <sz val="14"/>
        <color rgb="FFFF0000"/>
        <rFont val="Calibri"/>
        <family val="2"/>
        <scheme val="minor"/>
      </rPr>
      <t xml:space="preserve"> λ = h/P = h / mV</t>
    </r>
  </si>
  <si>
    <t>HET AANTAL BUIKEN NEEMT DAN IN STAPPEN TOE EN MEN SPREEKT DAN VAN DE QUANTUM STATE n, WAARIN n = HET AANTAL BUIKEN</t>
  </si>
  <si>
    <r>
      <t xml:space="preserve">DIT IS DE FEITELIJKE BASIS VOOR </t>
    </r>
    <r>
      <rPr>
        <b/>
        <sz val="14"/>
        <color rgb="FFFF0000"/>
        <rFont val="Calibri"/>
        <family val="2"/>
        <scheme val="minor"/>
      </rPr>
      <t>DE ONZEKERHEIDSRELATIE VAN HEISENBERG (VOOR BROGLIE MET GEHELE GOLFLENGTEN)</t>
    </r>
  </si>
  <si>
    <r>
      <t>DIT VEREIST EEN KRACHT F</t>
    </r>
    <r>
      <rPr>
        <b/>
        <vertAlign val="subscript"/>
        <sz val="11"/>
        <color theme="1"/>
        <rFont val="Calibri"/>
        <family val="2"/>
        <scheme val="minor"/>
      </rPr>
      <t>Y</t>
    </r>
    <r>
      <rPr>
        <b/>
        <sz val="11"/>
        <color theme="1"/>
        <rFont val="Calibri"/>
        <family val="2"/>
        <scheme val="minor"/>
      </rPr>
      <t xml:space="preserve"> EN EEN ENERGIE E</t>
    </r>
    <r>
      <rPr>
        <b/>
        <vertAlign val="subscript"/>
        <sz val="11"/>
        <color theme="1"/>
        <rFont val="Calibri"/>
        <family val="2"/>
        <scheme val="minor"/>
      </rPr>
      <t>Y</t>
    </r>
  </si>
  <si>
    <t>WE KIJKEN NU IETS DIEPER NAAR DE ENERGIE DIE VEREIST IS GEDURENDE EEN KWART GOLF</t>
  </si>
  <si>
    <t>DEZE KAN IN DE KNOOP WRIJVINGSLOOS ROTEREN</t>
  </si>
  <si>
    <r>
      <t>Y</t>
    </r>
    <r>
      <rPr>
        <b/>
        <vertAlign val="subscript"/>
        <sz val="11"/>
        <color theme="1"/>
        <rFont val="Calibri"/>
        <family val="2"/>
        <scheme val="minor"/>
      </rPr>
      <t>B</t>
    </r>
    <r>
      <rPr>
        <b/>
        <sz val="11"/>
        <color theme="1"/>
        <rFont val="Calibri"/>
        <family val="2"/>
        <scheme val="minor"/>
      </rPr>
      <t xml:space="preserve"> = A SIN </t>
    </r>
    <r>
      <rPr>
        <b/>
        <sz val="11"/>
        <color theme="1"/>
        <rFont val="Calibri"/>
        <family val="2"/>
      </rPr>
      <t>ωt</t>
    </r>
  </si>
  <si>
    <t>BRON</t>
  </si>
  <si>
    <t>K</t>
  </si>
  <si>
    <t xml:space="preserve">MASSA q = m/2 </t>
  </si>
  <si>
    <r>
      <t>V</t>
    </r>
    <r>
      <rPr>
        <b/>
        <vertAlign val="subscript"/>
        <sz val="11"/>
        <color theme="1"/>
        <rFont val="Calibri"/>
        <family val="2"/>
        <scheme val="minor"/>
      </rPr>
      <t xml:space="preserve">B </t>
    </r>
    <r>
      <rPr>
        <b/>
        <sz val="11"/>
        <color theme="1"/>
        <rFont val="Calibri"/>
        <family val="2"/>
        <scheme val="minor"/>
      </rPr>
      <t xml:space="preserve">= </t>
    </r>
    <r>
      <rPr>
        <b/>
        <sz val="11"/>
        <color theme="1"/>
        <rFont val="Calibri"/>
        <family val="2"/>
      </rPr>
      <t>ωA COS ω</t>
    </r>
    <r>
      <rPr>
        <b/>
        <sz val="11"/>
        <color theme="1"/>
        <rFont val="Calibri"/>
        <family val="2"/>
        <scheme val="minor"/>
      </rPr>
      <t>t</t>
    </r>
  </si>
  <si>
    <t>POSITIE</t>
  </si>
  <si>
    <t>SNELHEIDSVERDELING</t>
  </si>
  <si>
    <t>X</t>
  </si>
  <si>
    <r>
      <t>V(X) = (</t>
    </r>
    <r>
      <rPr>
        <b/>
        <sz val="11"/>
        <color theme="1"/>
        <rFont val="Calibri"/>
        <family val="2"/>
      </rPr>
      <t>ωA/R) X COS ωt</t>
    </r>
  </si>
  <si>
    <r>
      <t xml:space="preserve">DE BENODIGDE KINETISCHE ENERGIE Ek = </t>
    </r>
    <r>
      <rPr>
        <b/>
        <sz val="11"/>
        <color theme="1"/>
        <rFont val="Calibri"/>
        <family val="2"/>
      </rPr>
      <t>μ</t>
    </r>
    <r>
      <rPr>
        <b/>
        <sz val="11"/>
        <color theme="1"/>
        <rFont val="Calibri"/>
        <family val="2"/>
        <scheme val="minor"/>
      </rPr>
      <t xml:space="preserve">/2 </t>
    </r>
    <r>
      <rPr>
        <b/>
        <sz val="11"/>
        <color theme="1"/>
        <rFont val="Calibri"/>
        <family val="2"/>
      </rPr>
      <t>∫   V(X)</t>
    </r>
    <r>
      <rPr>
        <b/>
        <vertAlign val="superscript"/>
        <sz val="11"/>
        <color theme="1"/>
        <rFont val="Calibri"/>
        <family val="2"/>
      </rPr>
      <t>2</t>
    </r>
    <r>
      <rPr>
        <b/>
        <sz val="11"/>
        <color theme="1"/>
        <rFont val="Calibri"/>
        <family val="2"/>
      </rPr>
      <t xml:space="preserve"> dX = (μ/2) (ω</t>
    </r>
    <r>
      <rPr>
        <b/>
        <sz val="11"/>
        <color theme="1"/>
        <rFont val="Calibri"/>
        <family val="2"/>
        <scheme val="minor"/>
      </rPr>
      <t>A/R)</t>
    </r>
    <r>
      <rPr>
        <b/>
        <vertAlign val="superscript"/>
        <sz val="11"/>
        <color theme="1"/>
        <rFont val="Calibri"/>
        <family val="2"/>
        <scheme val="minor"/>
      </rPr>
      <t>2</t>
    </r>
    <r>
      <rPr>
        <b/>
        <sz val="11"/>
        <color theme="1"/>
        <rFont val="Calibri"/>
        <family val="2"/>
        <scheme val="minor"/>
      </rPr>
      <t xml:space="preserve"> </t>
    </r>
    <r>
      <rPr>
        <b/>
        <sz val="11"/>
        <color theme="1"/>
        <rFont val="Calibri"/>
        <family val="2"/>
      </rPr>
      <t>∫   X</t>
    </r>
    <r>
      <rPr>
        <b/>
        <vertAlign val="superscript"/>
        <sz val="11"/>
        <color theme="1"/>
        <rFont val="Calibri"/>
        <family val="2"/>
      </rPr>
      <t>2</t>
    </r>
    <r>
      <rPr>
        <b/>
        <sz val="11"/>
        <color theme="1"/>
        <rFont val="Calibri"/>
        <family val="2"/>
      </rPr>
      <t xml:space="preserve"> dX COS</t>
    </r>
    <r>
      <rPr>
        <b/>
        <vertAlign val="superscript"/>
        <sz val="11"/>
        <color theme="1"/>
        <rFont val="Calibri"/>
        <family val="2"/>
      </rPr>
      <t>2</t>
    </r>
    <r>
      <rPr>
        <b/>
        <sz val="11"/>
        <color theme="1"/>
        <rFont val="Calibri"/>
        <family val="2"/>
      </rPr>
      <t xml:space="preserve"> ω</t>
    </r>
    <r>
      <rPr>
        <b/>
        <sz val="11"/>
        <color theme="1"/>
        <rFont val="Calibri"/>
        <family val="2"/>
        <scheme val="minor"/>
      </rPr>
      <t xml:space="preserve">t </t>
    </r>
    <r>
      <rPr>
        <b/>
        <sz val="11"/>
        <color theme="1"/>
        <rFont val="Calibri"/>
        <family val="2"/>
      </rPr>
      <t>= (μ/2) ω</t>
    </r>
    <r>
      <rPr>
        <b/>
        <vertAlign val="superscript"/>
        <sz val="11"/>
        <color theme="1"/>
        <rFont val="Calibri"/>
        <family val="2"/>
      </rPr>
      <t>2</t>
    </r>
    <r>
      <rPr>
        <b/>
        <sz val="11"/>
        <color theme="1"/>
        <rFont val="Calibri"/>
        <family val="2"/>
      </rPr>
      <t>A</t>
    </r>
    <r>
      <rPr>
        <b/>
        <vertAlign val="superscript"/>
        <sz val="11"/>
        <color theme="1"/>
        <rFont val="Calibri"/>
        <family val="2"/>
      </rPr>
      <t>2</t>
    </r>
    <r>
      <rPr>
        <b/>
        <sz val="11"/>
        <color theme="1"/>
        <rFont val="Calibri"/>
        <family val="2"/>
      </rPr>
      <t>/R</t>
    </r>
    <r>
      <rPr>
        <b/>
        <vertAlign val="superscript"/>
        <sz val="11"/>
        <color theme="1"/>
        <rFont val="Calibri"/>
        <family val="2"/>
      </rPr>
      <t>2</t>
    </r>
    <r>
      <rPr>
        <b/>
        <sz val="11"/>
        <color theme="1"/>
        <rFont val="Calibri"/>
        <family val="2"/>
      </rPr>
      <t xml:space="preserve"> *(1/3) X</t>
    </r>
    <r>
      <rPr>
        <b/>
        <vertAlign val="superscript"/>
        <sz val="11"/>
        <color theme="1"/>
        <rFont val="Calibri"/>
        <family val="2"/>
      </rPr>
      <t>3</t>
    </r>
    <r>
      <rPr>
        <b/>
        <sz val="11"/>
        <color theme="1"/>
        <rFont val="Calibri"/>
        <family val="2"/>
      </rPr>
      <t>|   *COS</t>
    </r>
    <r>
      <rPr>
        <b/>
        <vertAlign val="superscript"/>
        <sz val="11"/>
        <color theme="1"/>
        <rFont val="Calibri"/>
        <family val="2"/>
      </rPr>
      <t>2</t>
    </r>
    <r>
      <rPr>
        <b/>
        <sz val="11"/>
        <color theme="1"/>
        <rFont val="Calibri"/>
        <family val="2"/>
      </rPr>
      <t xml:space="preserve"> ω</t>
    </r>
    <r>
      <rPr>
        <b/>
        <sz val="11"/>
        <color theme="1"/>
        <rFont val="Calibri"/>
        <family val="2"/>
        <scheme val="minor"/>
      </rPr>
      <t xml:space="preserve">t </t>
    </r>
    <r>
      <rPr>
        <b/>
        <sz val="11"/>
        <color theme="1"/>
        <rFont val="Calibri"/>
        <family val="2"/>
      </rPr>
      <t>= (μR/6) ω</t>
    </r>
    <r>
      <rPr>
        <b/>
        <vertAlign val="superscript"/>
        <sz val="11"/>
        <color theme="1"/>
        <rFont val="Calibri"/>
        <family val="2"/>
      </rPr>
      <t>2</t>
    </r>
    <r>
      <rPr>
        <b/>
        <sz val="11"/>
        <color theme="1"/>
        <rFont val="Calibri"/>
        <family val="2"/>
      </rPr>
      <t>A</t>
    </r>
    <r>
      <rPr>
        <b/>
        <vertAlign val="superscript"/>
        <sz val="11"/>
        <color theme="1"/>
        <rFont val="Calibri"/>
        <family val="2"/>
      </rPr>
      <t>2</t>
    </r>
    <r>
      <rPr>
        <b/>
        <sz val="11"/>
        <color theme="1"/>
        <rFont val="Calibri"/>
        <family val="2"/>
      </rPr>
      <t xml:space="preserve"> COS</t>
    </r>
    <r>
      <rPr>
        <b/>
        <vertAlign val="superscript"/>
        <sz val="11"/>
        <color theme="1"/>
        <rFont val="Calibri"/>
        <family val="2"/>
      </rPr>
      <t>2</t>
    </r>
    <r>
      <rPr>
        <b/>
        <sz val="11"/>
        <color theme="1"/>
        <rFont val="Calibri"/>
        <family val="2"/>
      </rPr>
      <t xml:space="preserve"> ω</t>
    </r>
    <r>
      <rPr>
        <b/>
        <sz val="11"/>
        <color theme="1"/>
        <rFont val="Calibri"/>
        <family val="2"/>
        <scheme val="minor"/>
      </rPr>
      <t>t</t>
    </r>
  </si>
  <si>
    <r>
      <t>VOOR DE ENERGIE VAN EEN FOTON GELDT E</t>
    </r>
    <r>
      <rPr>
        <b/>
        <vertAlign val="subscript"/>
        <sz val="11"/>
        <color theme="1"/>
        <rFont val="Calibri"/>
        <family val="2"/>
        <scheme val="minor"/>
      </rPr>
      <t>f</t>
    </r>
    <r>
      <rPr>
        <b/>
        <sz val="11"/>
        <color theme="1"/>
        <rFont val="Calibri"/>
        <family val="2"/>
        <scheme val="minor"/>
      </rPr>
      <t xml:space="preserve"> = hf, MET h DE CONSTANTE VAN PLANCK</t>
    </r>
  </si>
  <si>
    <r>
      <t>MET m</t>
    </r>
    <r>
      <rPr>
        <b/>
        <vertAlign val="subscript"/>
        <sz val="11"/>
        <color theme="1"/>
        <rFont val="Calibri"/>
        <family val="2"/>
        <scheme val="minor"/>
      </rPr>
      <t>1</t>
    </r>
    <r>
      <rPr>
        <b/>
        <sz val="11"/>
        <color theme="1"/>
        <rFont val="Calibri"/>
        <family val="2"/>
        <scheme val="minor"/>
      </rPr>
      <t xml:space="preserve"> DE MASSA VAN EEN GOLFLENGTE </t>
    </r>
    <r>
      <rPr>
        <b/>
        <sz val="11"/>
        <color theme="1"/>
        <rFont val="Calibri"/>
        <family val="2"/>
      </rPr>
      <t>λ</t>
    </r>
    <r>
      <rPr>
        <b/>
        <vertAlign val="subscript"/>
        <sz val="11"/>
        <color theme="1"/>
        <rFont val="Calibri"/>
        <family val="2"/>
      </rPr>
      <t>1</t>
    </r>
    <r>
      <rPr>
        <b/>
        <sz val="11"/>
        <color theme="1"/>
        <rFont val="Calibri"/>
        <family val="2"/>
      </rPr>
      <t>/2 GELDT DAN   E = k (m</t>
    </r>
    <r>
      <rPr>
        <b/>
        <vertAlign val="subscript"/>
        <sz val="11"/>
        <color theme="1"/>
        <rFont val="Calibri"/>
        <family val="2"/>
      </rPr>
      <t>1</t>
    </r>
    <r>
      <rPr>
        <b/>
        <sz val="11"/>
        <color theme="1"/>
        <rFont val="Calibri"/>
        <family val="2"/>
      </rPr>
      <t xml:space="preserve"> /4) ω</t>
    </r>
    <r>
      <rPr>
        <b/>
        <vertAlign val="subscript"/>
        <sz val="11"/>
        <color theme="1"/>
        <rFont val="Calibri"/>
        <family val="2"/>
        <scheme val="minor"/>
      </rPr>
      <t>1</t>
    </r>
    <r>
      <rPr>
        <b/>
        <vertAlign val="superscript"/>
        <sz val="11"/>
        <color theme="1"/>
        <rFont val="Calibri"/>
        <family val="2"/>
        <scheme val="minor"/>
      </rPr>
      <t>2</t>
    </r>
    <r>
      <rPr>
        <b/>
        <sz val="11"/>
        <color theme="1"/>
        <rFont val="Calibri"/>
        <family val="2"/>
        <scheme val="minor"/>
      </rPr>
      <t>A</t>
    </r>
    <r>
      <rPr>
        <b/>
        <vertAlign val="superscript"/>
        <sz val="11"/>
        <color theme="1"/>
        <rFont val="Calibri"/>
        <family val="2"/>
        <scheme val="minor"/>
      </rPr>
      <t>2</t>
    </r>
    <r>
      <rPr>
        <b/>
        <sz val="11"/>
        <color theme="1"/>
        <rFont val="Calibri"/>
        <family val="2"/>
        <scheme val="minor"/>
      </rPr>
      <t xml:space="preserve"> </t>
    </r>
  </si>
  <si>
    <t>VERGELIJK MET DE WET VAN PLANCK</t>
  </si>
  <si>
    <t>DE BRON IS AAN DE RECHTERKANT GEKOZEN OM X POSITIEF NAAR RECHTS TE LATEN LOPEN VANAF DE KNOOP</t>
  </si>
  <si>
    <t>HIERONDER IS DIT NADER TOEGELICHT</t>
  </si>
  <si>
    <t>ENERGIE BIJ LOPENDE GOLVEN</t>
  </si>
  <si>
    <r>
      <t>JE KUNT OOK ZEGGEN DAT ER TUSSEN m</t>
    </r>
    <r>
      <rPr>
        <b/>
        <vertAlign val="subscript"/>
        <sz val="11"/>
        <color theme="1"/>
        <rFont val="Calibri"/>
        <family val="2"/>
        <scheme val="minor"/>
      </rPr>
      <t>1</t>
    </r>
    <r>
      <rPr>
        <b/>
        <sz val="11"/>
        <color theme="1"/>
        <rFont val="Calibri"/>
        <family val="2"/>
        <scheme val="minor"/>
      </rPr>
      <t xml:space="preserve"> EN A</t>
    </r>
    <r>
      <rPr>
        <b/>
        <vertAlign val="superscript"/>
        <sz val="11"/>
        <color theme="1"/>
        <rFont val="Calibri"/>
        <family val="2"/>
        <scheme val="minor"/>
      </rPr>
      <t>2</t>
    </r>
    <r>
      <rPr>
        <b/>
        <sz val="11"/>
        <color theme="1"/>
        <rFont val="Calibri"/>
        <family val="2"/>
        <scheme val="minor"/>
      </rPr>
      <t xml:space="preserve"> EN TUSSEN λ</t>
    </r>
    <r>
      <rPr>
        <b/>
        <vertAlign val="subscript"/>
        <sz val="11"/>
        <color theme="1"/>
        <rFont val="Calibri"/>
        <family val="2"/>
        <scheme val="minor"/>
      </rPr>
      <t>1</t>
    </r>
    <r>
      <rPr>
        <b/>
        <sz val="11"/>
        <color theme="1"/>
        <rFont val="Calibri"/>
        <family val="2"/>
        <scheme val="minor"/>
      </rPr>
      <t xml:space="preserve"> EN A</t>
    </r>
    <r>
      <rPr>
        <b/>
        <vertAlign val="superscript"/>
        <sz val="11"/>
        <color theme="1"/>
        <rFont val="Calibri"/>
        <family val="2"/>
        <scheme val="minor"/>
      </rPr>
      <t>2</t>
    </r>
    <r>
      <rPr>
        <b/>
        <sz val="11"/>
        <color theme="1"/>
        <rFont val="Calibri"/>
        <family val="2"/>
        <scheme val="minor"/>
      </rPr>
      <t xml:space="preserve"> OMGEKEERD EVENREDIGE RELATIES BESTAAN</t>
    </r>
  </si>
  <si>
    <t>ENERGIE BIJ STAANDE GOLVEN IN EEN SNAAR</t>
  </si>
  <si>
    <t>DRAAD BIJ DE BRON</t>
  </si>
  <si>
    <t>HET IN DETAIL MODELLEREN VAN HET STUK DRAAD BIJ DE BRON IS NIET EENVOUDIG</t>
  </si>
  <si>
    <t>WE VERONDERSTELLEN HIERBIJ EEN STATIONAIRE TOESTAND, WAARBIJ DE AMPLITUDE EN FREQUENTIE CONSTANT ZIJN</t>
  </si>
  <si>
    <r>
      <t>WE ZEGGEN DAT DE GOLF MET GOLFSNELHEID V=</t>
    </r>
    <r>
      <rPr>
        <b/>
        <sz val="11"/>
        <color theme="1"/>
        <rFont val="Calibri"/>
        <family val="2"/>
      </rPr>
      <t>λf</t>
    </r>
    <r>
      <rPr>
        <b/>
        <sz val="11"/>
        <color theme="1"/>
        <rFont val="Calibri"/>
        <family val="2"/>
        <scheme val="minor"/>
      </rPr>
      <t xml:space="preserve"> DOOR DE DRAAD LOOPT</t>
    </r>
  </si>
  <si>
    <t>DE GOLFSNELHEID V HANGT UITSLUITEND AF VAN DE EIGENSCHAPPEN VAN DE DRAAD (MASSA PER LENGTE EN TREK- EN BUIG STIJFHEDEN)</t>
  </si>
  <si>
    <t xml:space="preserve">ALLEEN DE ENERGIE WORDT DOORGEGEVEN </t>
  </si>
  <si>
    <t xml:space="preserve">m IS HIER DUS DE MASSA VAN EEN DRAAD VAN EEN HALVE GOLFLENGTE LANG </t>
  </si>
  <si>
    <t>OM HET EENVOUDIG TE MAKEN MODELLEREN WE DAAROM EEN DRAADLENGTE VAN EEN KWART GOLF ALS EEN RECHTE STAAF</t>
  </si>
  <si>
    <t>VOOR HET GEMAK ZULLEN WE EEN HALVE GOLFVORM EEN BUIK NOEMEN</t>
  </si>
  <si>
    <r>
      <t>VOOR DE KINETISCHE ENERGIE VOOR EEN KWART STAAF GELDT DUS E</t>
    </r>
    <r>
      <rPr>
        <b/>
        <vertAlign val="subscript"/>
        <sz val="11"/>
        <color theme="1"/>
        <rFont val="Calibri"/>
        <family val="2"/>
        <scheme val="minor"/>
      </rPr>
      <t>k</t>
    </r>
    <r>
      <rPr>
        <b/>
        <sz val="11"/>
        <color theme="1"/>
        <rFont val="Calibri"/>
        <family val="2"/>
        <scheme val="minor"/>
      </rPr>
      <t xml:space="preserve"> = (m/12) * </t>
    </r>
    <r>
      <rPr>
        <b/>
        <sz val="11"/>
        <color theme="1"/>
        <rFont val="Calibri"/>
        <family val="2"/>
      </rPr>
      <t>ω</t>
    </r>
    <r>
      <rPr>
        <b/>
        <vertAlign val="superscript"/>
        <sz val="11"/>
        <color theme="1"/>
        <rFont val="Calibri"/>
        <family val="2"/>
      </rPr>
      <t>2</t>
    </r>
    <r>
      <rPr>
        <b/>
        <sz val="11"/>
        <color theme="1"/>
        <rFont val="Calibri"/>
        <family val="2"/>
      </rPr>
      <t>A</t>
    </r>
    <r>
      <rPr>
        <b/>
        <vertAlign val="superscript"/>
        <sz val="11"/>
        <color theme="1"/>
        <rFont val="Calibri"/>
        <family val="2"/>
      </rPr>
      <t>2</t>
    </r>
    <r>
      <rPr>
        <b/>
        <sz val="11"/>
        <color theme="1"/>
        <rFont val="Calibri"/>
        <family val="2"/>
      </rPr>
      <t xml:space="preserve"> </t>
    </r>
    <r>
      <rPr>
        <b/>
        <sz val="11"/>
        <color theme="1"/>
        <rFont val="Calibri"/>
        <family val="2"/>
        <scheme val="minor"/>
      </rPr>
      <t>COS</t>
    </r>
    <r>
      <rPr>
        <b/>
        <vertAlign val="superscript"/>
        <sz val="11"/>
        <color theme="1"/>
        <rFont val="Calibri"/>
        <family val="2"/>
        <scheme val="minor"/>
      </rPr>
      <t>2</t>
    </r>
    <r>
      <rPr>
        <b/>
        <sz val="11"/>
        <color theme="1"/>
        <rFont val="Calibri"/>
        <family val="2"/>
        <scheme val="minor"/>
      </rPr>
      <t xml:space="preserve"> </t>
    </r>
    <r>
      <rPr>
        <b/>
        <sz val="11"/>
        <color theme="1"/>
        <rFont val="Calibri"/>
        <family val="2"/>
      </rPr>
      <t>ωt</t>
    </r>
  </si>
  <si>
    <r>
      <t xml:space="preserve">VOOR EEN (STAAF)BUIK IS MET ENERGIEAMPLITUDE E = (m/6) * </t>
    </r>
    <r>
      <rPr>
        <b/>
        <sz val="11"/>
        <color theme="1"/>
        <rFont val="Calibri"/>
        <family val="2"/>
      </rPr>
      <t>ω</t>
    </r>
    <r>
      <rPr>
        <b/>
        <vertAlign val="superscript"/>
        <sz val="11"/>
        <color theme="1"/>
        <rFont val="Calibri"/>
        <family val="2"/>
      </rPr>
      <t>2</t>
    </r>
    <r>
      <rPr>
        <b/>
        <sz val="11"/>
        <color theme="1"/>
        <rFont val="Calibri"/>
        <family val="2"/>
      </rPr>
      <t xml:space="preserve"> A</t>
    </r>
    <r>
      <rPr>
        <b/>
        <vertAlign val="superscript"/>
        <sz val="11"/>
        <color theme="1"/>
        <rFont val="Calibri"/>
        <family val="2"/>
      </rPr>
      <t>2</t>
    </r>
    <r>
      <rPr>
        <b/>
        <sz val="11"/>
        <color theme="1"/>
        <rFont val="Calibri"/>
        <family val="2"/>
      </rPr>
      <t xml:space="preserve">   DE KINETISCHE ENERGIE E</t>
    </r>
    <r>
      <rPr>
        <b/>
        <vertAlign val="subscript"/>
        <sz val="11"/>
        <color theme="1"/>
        <rFont val="Calibri"/>
        <family val="2"/>
      </rPr>
      <t>k</t>
    </r>
    <r>
      <rPr>
        <b/>
        <sz val="11"/>
        <color theme="1"/>
        <rFont val="Calibri"/>
        <family val="2"/>
      </rPr>
      <t xml:space="preserve"> = E COS</t>
    </r>
    <r>
      <rPr>
        <b/>
        <vertAlign val="superscript"/>
        <sz val="11"/>
        <color theme="1"/>
        <rFont val="Calibri"/>
        <family val="2"/>
      </rPr>
      <t>2</t>
    </r>
    <r>
      <rPr>
        <b/>
        <sz val="11"/>
        <color theme="1"/>
        <rFont val="Calibri"/>
        <family val="2"/>
      </rPr>
      <t xml:space="preserve"> ω</t>
    </r>
    <r>
      <rPr>
        <b/>
        <sz val="11"/>
        <color theme="1"/>
        <rFont val="Calibri"/>
        <family val="2"/>
        <scheme val="minor"/>
      </rPr>
      <t>t</t>
    </r>
  </si>
  <si>
    <t>IN WERKELIJKHEID BLIJFT DE DRAAD NIET RECHT, MAAR WORDT DEZE SINUSVORMIG</t>
  </si>
  <si>
    <t>ENERGIE IN SINUSVORMIGE BUIK</t>
  </si>
  <si>
    <t>ANDERE FREQUENTIE</t>
  </si>
  <si>
    <r>
      <t>BIJ EEN LOPENDE GOLF IS k EEN RE</t>
    </r>
    <r>
      <rPr>
        <b/>
        <sz val="11"/>
        <color theme="1"/>
        <rFont val="Calibri"/>
        <family val="2"/>
      </rPr>
      <t>Ë</t>
    </r>
    <r>
      <rPr>
        <b/>
        <sz val="11"/>
        <color theme="1"/>
        <rFont val="Calibri"/>
        <family val="2"/>
        <scheme val="minor"/>
      </rPr>
      <t xml:space="preserve">EL GETAL (k </t>
    </r>
    <r>
      <rPr>
        <b/>
        <sz val="11"/>
        <color theme="1"/>
        <rFont val="Calibri"/>
        <family val="2"/>
      </rPr>
      <t>ε IR)</t>
    </r>
  </si>
  <si>
    <t>DRAADEIGENSCHAPPEN VAN ALLE EM-GOLVEN ZIJN DUS EXACT GELIJK</t>
  </si>
  <si>
    <r>
      <t xml:space="preserve">VOOR EMG IS DE GOLFSNELHEID GELIJK AAN DE LICHTSNELHEID C EN GELDT DUS C = </t>
    </r>
    <r>
      <rPr>
        <b/>
        <sz val="11"/>
        <color theme="1"/>
        <rFont val="Calibri"/>
        <family val="2"/>
      </rPr>
      <t>λf</t>
    </r>
  </si>
  <si>
    <r>
      <t>HIERBIJ GEBRUIKEN WE DE WISKUNDIGE OPLOSSINGSMETHODE  ∫   SIN</t>
    </r>
    <r>
      <rPr>
        <b/>
        <vertAlign val="superscript"/>
        <sz val="11"/>
        <color theme="1"/>
        <rFont val="Calibri"/>
        <family val="2"/>
        <scheme val="minor"/>
      </rPr>
      <t>2</t>
    </r>
    <r>
      <rPr>
        <b/>
        <sz val="11"/>
        <color theme="1"/>
        <rFont val="Calibri"/>
        <family val="2"/>
        <scheme val="minor"/>
      </rPr>
      <t xml:space="preserve"> α dα = ∫   (1-COS 2α)/2 dα =  (</t>
    </r>
    <r>
      <rPr>
        <b/>
        <sz val="11"/>
        <color theme="1"/>
        <rFont val="Calibri"/>
        <family val="2"/>
      </rPr>
      <t>α</t>
    </r>
    <r>
      <rPr>
        <b/>
        <sz val="11"/>
        <color theme="1"/>
        <rFont val="Calibri"/>
        <family val="2"/>
        <scheme val="minor"/>
      </rPr>
      <t xml:space="preserve">-SIN 2α)/2 |   = </t>
    </r>
    <r>
      <rPr>
        <b/>
        <sz val="11"/>
        <color theme="1"/>
        <rFont val="Calibri"/>
        <family val="2"/>
      </rPr>
      <t>π</t>
    </r>
    <r>
      <rPr>
        <b/>
        <sz val="11"/>
        <color theme="1"/>
        <rFont val="Calibri"/>
        <family val="2"/>
        <scheme val="minor"/>
      </rPr>
      <t xml:space="preserve">/2  </t>
    </r>
  </si>
  <si>
    <t>(ZOALS JE OOK BIJ ELEKTRICITEIT BENT TEGENGEKOMEN)</t>
  </si>
  <si>
    <r>
      <t>BIJ EEN AMPLITUDE A ONTSTAAT ZO DE EFFECTIEVE WAARDE Y</t>
    </r>
    <r>
      <rPr>
        <b/>
        <vertAlign val="subscript"/>
        <sz val="11"/>
        <color theme="1"/>
        <rFont val="Calibri"/>
        <family val="2"/>
        <scheme val="minor"/>
      </rPr>
      <t>EFFECTIEF</t>
    </r>
    <r>
      <rPr>
        <b/>
        <sz val="11"/>
        <color theme="1"/>
        <rFont val="Calibri"/>
        <family val="2"/>
        <scheme val="minor"/>
      </rPr>
      <t xml:space="preserve"> = A/</t>
    </r>
    <r>
      <rPr>
        <b/>
        <sz val="11"/>
        <color theme="1"/>
        <rFont val="Calibri"/>
        <family val="2"/>
      </rPr>
      <t>√2</t>
    </r>
  </si>
  <si>
    <t>DIT KOMT OMDAT DE FREQUENTIE MET n IN HET KWADRAAT TOENEEMT EN DE MASSA PER GOLF MET n AFNEEMT</t>
  </si>
  <si>
    <r>
      <t xml:space="preserve">DE ERWTEN HEBBEN EEN DIAMETER D = </t>
    </r>
    <r>
      <rPr>
        <b/>
        <sz val="11"/>
        <color theme="1"/>
        <rFont val="Calibri"/>
        <family val="2"/>
      </rPr>
      <t>λ/2 EN DE PIJP EHEEFT EEN LENGTE L = N *λ/2 ZODAT DEZE N ERWTEN BEVAT</t>
    </r>
  </si>
  <si>
    <t>GOLFSNELHEID EN PAKKETNELHEID</t>
  </si>
  <si>
    <t>DE KOP ERWT REAGEERT ECHTER DIRECT OP HET TOETREDEN VAN HET NIEUWE PAKKETJE BIJ DE BRON</t>
  </si>
  <si>
    <r>
      <t>DE SNELHEID WAARMEE DE ERWTEN DOOR DE BUIS BEWEGEN IS GELIJK AAN DE GOLFSNELHEID V</t>
    </r>
    <r>
      <rPr>
        <b/>
        <vertAlign val="subscript"/>
        <sz val="11"/>
        <color theme="1"/>
        <rFont val="Calibri"/>
        <family val="2"/>
        <scheme val="minor"/>
      </rPr>
      <t>G</t>
    </r>
  </si>
  <si>
    <t>DE BUIS DIE HET TRANSPORT VAN DE ERWTEN MOGELIJK MAAKT BLIJFT OP ZIJN PLAATS</t>
  </si>
  <si>
    <r>
      <t>DE OGENSCHIJNLIJKE PAKKETSNELHEID IS DUS V</t>
    </r>
    <r>
      <rPr>
        <b/>
        <vertAlign val="subscript"/>
        <sz val="11"/>
        <color theme="1"/>
        <rFont val="Calibri"/>
        <family val="2"/>
        <scheme val="minor"/>
      </rPr>
      <t>P</t>
    </r>
    <r>
      <rPr>
        <b/>
        <sz val="11"/>
        <color theme="1"/>
        <rFont val="Calibri"/>
        <family val="2"/>
        <scheme val="minor"/>
      </rPr>
      <t xml:space="preserve"> = L/T</t>
    </r>
    <r>
      <rPr>
        <b/>
        <vertAlign val="subscript"/>
        <sz val="11"/>
        <color theme="1"/>
        <rFont val="Calibri"/>
        <family val="2"/>
        <scheme val="minor"/>
      </rPr>
      <t>P</t>
    </r>
    <r>
      <rPr>
        <b/>
        <sz val="11"/>
        <color theme="1"/>
        <rFont val="Calibri"/>
        <family val="2"/>
        <scheme val="minor"/>
      </rPr>
      <t xml:space="preserve"> = 2LV</t>
    </r>
    <r>
      <rPr>
        <b/>
        <vertAlign val="subscript"/>
        <sz val="11"/>
        <color theme="1"/>
        <rFont val="Calibri"/>
        <family val="2"/>
        <scheme val="minor"/>
      </rPr>
      <t>G</t>
    </r>
    <r>
      <rPr>
        <b/>
        <sz val="11"/>
        <color theme="1"/>
        <rFont val="Calibri"/>
        <family val="2"/>
        <scheme val="minor"/>
      </rPr>
      <t>/λ = N*V</t>
    </r>
    <r>
      <rPr>
        <b/>
        <vertAlign val="subscript"/>
        <sz val="11"/>
        <color theme="1"/>
        <rFont val="Calibri"/>
        <family val="2"/>
        <scheme val="minor"/>
      </rPr>
      <t>G</t>
    </r>
    <r>
      <rPr>
        <b/>
        <sz val="11"/>
        <color theme="1"/>
        <rFont val="Calibri"/>
        <family val="2"/>
      </rPr>
      <t xml:space="preserve"> </t>
    </r>
  </si>
  <si>
    <t>OGENSCHIJNLIJK HEEFT HET PAKKETJE KOP DAN DE AFSTAND L AFGELEGD</t>
  </si>
  <si>
    <r>
      <t>MET λ &lt;&lt;&lt; L IS V</t>
    </r>
    <r>
      <rPr>
        <b/>
        <vertAlign val="subscript"/>
        <sz val="11"/>
        <color theme="1"/>
        <rFont val="Calibri"/>
        <family val="2"/>
        <scheme val="minor"/>
      </rPr>
      <t>P</t>
    </r>
    <r>
      <rPr>
        <b/>
        <sz val="11"/>
        <color theme="1"/>
        <rFont val="Calibri"/>
        <family val="2"/>
        <scheme val="minor"/>
      </rPr>
      <t xml:space="preserve"> &gt;&gt;&gt; V</t>
    </r>
    <r>
      <rPr>
        <b/>
        <vertAlign val="subscript"/>
        <sz val="11"/>
        <color theme="1"/>
        <rFont val="Calibri"/>
        <family val="2"/>
        <scheme val="minor"/>
      </rPr>
      <t>G</t>
    </r>
    <r>
      <rPr>
        <b/>
        <sz val="11"/>
        <color theme="1"/>
        <rFont val="Calibri"/>
        <family val="2"/>
        <scheme val="minor"/>
      </rPr>
      <t xml:space="preserve"> EN MET N NAAR ONEINDIG GAAT V</t>
    </r>
    <r>
      <rPr>
        <b/>
        <vertAlign val="subscript"/>
        <sz val="11"/>
        <color theme="1"/>
        <rFont val="Calibri"/>
        <family val="2"/>
        <scheme val="minor"/>
      </rPr>
      <t>P</t>
    </r>
    <r>
      <rPr>
        <b/>
        <sz val="11"/>
        <color theme="1"/>
        <rFont val="Calibri"/>
        <family val="2"/>
        <scheme val="minor"/>
      </rPr>
      <t xml:space="preserve"> NAAR ONEINDIG</t>
    </r>
  </si>
  <si>
    <t>WE BESCHOUWEN NU EEN LANGE PIJP MET ERWTEN (OF BALLETJES OF KNIKKERS)</t>
  </si>
  <si>
    <t xml:space="preserve">EINSTEIN </t>
  </si>
  <si>
    <t>HET HANGT ALLEEN AF VAN HOE JE WAT DEFINIEERT</t>
  </si>
  <si>
    <r>
      <t>BOVENDIEN BETREFFEN DE THEORI</t>
    </r>
    <r>
      <rPr>
        <b/>
        <sz val="11"/>
        <color theme="1"/>
        <rFont val="Calibri"/>
        <family val="2"/>
      </rPr>
      <t>Ë</t>
    </r>
    <r>
      <rPr>
        <b/>
        <sz val="11"/>
        <color theme="1"/>
        <rFont val="Calibri"/>
        <family val="2"/>
        <scheme val="minor"/>
      </rPr>
      <t xml:space="preserve">N VAN EINSTEN RELATIEVE BEWEGINGEN VAN (PUNT)MASSA'S </t>
    </r>
  </si>
  <si>
    <t>WEL INTERESSANT IS WAT ER ZOU GEBEUREN ALS DE MASSA VAN DE DRAAD ZELF REEDS MET HOGE SNELHEID ZOU BEWEGEN</t>
  </si>
  <si>
    <t>INDIEN DE DRAAD ZIJDELINGS ZOU BEWEGEN IN DE RICHTING VAN DE TRILLING ZOU NABIJ DE LICHTSNELHEID DE AMPLITUDE TOT NUL REDUCEREN</t>
  </si>
  <si>
    <r>
      <t>BIJ EM-GOLVEN IS V</t>
    </r>
    <r>
      <rPr>
        <b/>
        <vertAlign val="subscript"/>
        <sz val="11"/>
        <color theme="1"/>
        <rFont val="Calibri"/>
        <family val="2"/>
        <scheme val="minor"/>
      </rPr>
      <t>G</t>
    </r>
    <r>
      <rPr>
        <b/>
        <sz val="11"/>
        <color theme="1"/>
        <rFont val="Calibri"/>
        <family val="2"/>
        <scheme val="minor"/>
      </rPr>
      <t xml:space="preserve"> = C EN MET V</t>
    </r>
    <r>
      <rPr>
        <b/>
        <vertAlign val="subscript"/>
        <sz val="11"/>
        <color theme="1"/>
        <rFont val="Calibri"/>
        <family val="2"/>
        <scheme val="minor"/>
      </rPr>
      <t>P</t>
    </r>
    <r>
      <rPr>
        <b/>
        <sz val="11"/>
        <color theme="1"/>
        <rFont val="Calibri"/>
        <family val="2"/>
        <scheme val="minor"/>
      </rPr>
      <t xml:space="preserve"> &gt;&gt;&gt; C KAN DE PAKKETSNELHEID ZELFS ONEINDIG KEER GROTER ZIJN DAN C </t>
    </r>
  </si>
  <si>
    <r>
      <t>IN DE LENGTE RICHTING VAN DE DRAAD ZOU V</t>
    </r>
    <r>
      <rPr>
        <b/>
        <vertAlign val="subscript"/>
        <sz val="11"/>
        <color theme="1"/>
        <rFont val="Calibri"/>
        <family val="2"/>
        <scheme val="minor"/>
      </rPr>
      <t>P</t>
    </r>
    <r>
      <rPr>
        <b/>
        <sz val="11"/>
        <color theme="1"/>
        <rFont val="Calibri"/>
        <family val="2"/>
        <scheme val="minor"/>
      </rPr>
      <t xml:space="preserve"> DAN WELLICHT MAXIMAAL TOE OF AF KUNNEN NEMEN MET C </t>
    </r>
  </si>
  <si>
    <t>EN ZOU DE GOLFBEWEGING DAN TOT STILSTAND KOMEN</t>
  </si>
  <si>
    <t>OOK BLIJFT DE ZIJDELINGSE BEWEGING VAN DE DRAGER VAN DE GOLF RUIMSCHOOTS BINNEN DE LICHTSNELHEID</t>
  </si>
  <si>
    <t xml:space="preserve">WE BESCHOUWEN EEN ZEER LANGE HOMOGENE RECHTE DRAAD DIE BIJ DE BRON SINUSVORMIG IN BEWEGING WORDT GEBRACHT </t>
  </si>
  <si>
    <t>IN DE DRAAD ONTSTAAT EEN SINUSVORMIGE GOLF</t>
  </si>
  <si>
    <r>
      <rPr>
        <b/>
        <sz val="11"/>
        <color theme="1"/>
        <rFont val="Calibri"/>
        <family val="2"/>
        <scheme val="minor"/>
      </rPr>
      <t xml:space="preserve">DE MASSA VAN DE DRAAD VERPLAATST ZICH DAARBIJ UITSLUITEND ZIJDELINGS (IN Y RICHTING) </t>
    </r>
    <r>
      <rPr>
        <b/>
        <sz val="11"/>
        <color rgb="FFFF0000"/>
        <rFont val="Calibri"/>
        <family val="2"/>
        <scheme val="minor"/>
      </rPr>
      <t>EN NIET IN DE LENGTERICHTING VAN DE DRAAD</t>
    </r>
  </si>
  <si>
    <t>DAARDOOR GAAT DE DRAAD ZIJDELINGS BEWEGEN</t>
  </si>
  <si>
    <t>EEN DEELTJE IS DAN EEN MASSA EN EEN ONDERDEEL VAN EEN GOLF TEGELIJKERTIJD</t>
  </si>
  <si>
    <t>DEZE HOREN BIJ ELKAAR</t>
  </si>
  <si>
    <t>NET ALS BIJ EEN ZWEEP</t>
  </si>
  <si>
    <t>DE ENERGIE DIE IN DE BRON WORDT AANGEVOERD KAN ER AAN HET EIND VAN DE DRAAD WEER UIT KOMEN</t>
  </si>
  <si>
    <t>DIT IS EEN FACTOR 1,5 GROTER DAN BIJ DE RECHTE STAAF HIERVOOR, EN ….</t>
  </si>
  <si>
    <r>
      <t>DE MAXIMALE KINETISCHE ENERGIE IN DE LENGTE VAN EEN SINUSVORMIGE GOLFBUIK IS DAN E</t>
    </r>
    <r>
      <rPr>
        <b/>
        <vertAlign val="subscript"/>
        <sz val="11"/>
        <color theme="1"/>
        <rFont val="Calibri"/>
        <family val="2"/>
        <scheme val="minor"/>
      </rPr>
      <t>k</t>
    </r>
    <r>
      <rPr>
        <b/>
        <sz val="11"/>
        <color theme="1"/>
        <rFont val="Calibri"/>
        <family val="2"/>
        <scheme val="minor"/>
      </rPr>
      <t xml:space="preserve"> = 1/4 m </t>
    </r>
    <r>
      <rPr>
        <b/>
        <sz val="11"/>
        <color theme="1"/>
        <rFont val="Calibri"/>
        <family val="2"/>
      </rPr>
      <t>ω</t>
    </r>
    <r>
      <rPr>
        <b/>
        <vertAlign val="superscript"/>
        <sz val="11"/>
        <color theme="1"/>
        <rFont val="Calibri"/>
        <family val="2"/>
      </rPr>
      <t>2</t>
    </r>
    <r>
      <rPr>
        <b/>
        <sz val="11"/>
        <color theme="1"/>
        <rFont val="Calibri"/>
        <family val="2"/>
        <scheme val="minor"/>
      </rPr>
      <t>A</t>
    </r>
    <r>
      <rPr>
        <b/>
        <vertAlign val="superscript"/>
        <sz val="11"/>
        <color theme="1"/>
        <rFont val="Calibri"/>
        <family val="2"/>
        <scheme val="minor"/>
      </rPr>
      <t>2</t>
    </r>
    <r>
      <rPr>
        <b/>
        <sz val="11"/>
        <color theme="1"/>
        <rFont val="Calibri"/>
        <family val="2"/>
        <scheme val="minor"/>
      </rPr>
      <t xml:space="preserve"> </t>
    </r>
    <r>
      <rPr>
        <sz val="11"/>
        <color theme="1"/>
        <rFont val="Calibri"/>
        <family val="2"/>
      </rPr>
      <t/>
    </r>
  </si>
  <si>
    <t>WE KIJKEN NU EERST NAAR DE KINETISCHE ENERGIE IN DE DRAAD BIJ DE BRON EN VERVOLGENS NAAR DIE IN EEN GOLF TUSSEN DE BRON EN DE STAART</t>
  </si>
  <si>
    <t>DE ZWAARTEKRACHT EN DE STIJFHEID VAN DE DRAAD IN LENGTERICHTING c (N/m) LATEN WE HIER EVEN BUITEN BESCHOUWING</t>
  </si>
  <si>
    <r>
      <t xml:space="preserve">DE HOMOGENE RECHTE DRAAD HEEFT EEN MASSA PER LENGTE </t>
    </r>
    <r>
      <rPr>
        <b/>
        <sz val="11"/>
        <color theme="1"/>
        <rFont val="Calibri"/>
        <family val="2"/>
      </rPr>
      <t>μ (kg/m) EN EEN MASSA m PER HALVE GOLFLENGTE</t>
    </r>
  </si>
  <si>
    <r>
      <t xml:space="preserve">GEDEELD DOOR </t>
    </r>
    <r>
      <rPr>
        <b/>
        <sz val="11"/>
        <color theme="1"/>
        <rFont val="Calibri"/>
        <family val="2"/>
      </rPr>
      <t>π GEEFT ALS GEMIDDELDE Y</t>
    </r>
    <r>
      <rPr>
        <b/>
        <vertAlign val="superscript"/>
        <sz val="11"/>
        <color theme="1"/>
        <rFont val="Calibri"/>
        <family val="2"/>
      </rPr>
      <t>2</t>
    </r>
    <r>
      <rPr>
        <b/>
        <vertAlign val="subscript"/>
        <sz val="11"/>
        <color theme="1"/>
        <rFont val="Calibri"/>
        <family val="2"/>
      </rPr>
      <t xml:space="preserve">GEMIDDELD </t>
    </r>
    <r>
      <rPr>
        <b/>
        <sz val="11"/>
        <color theme="1"/>
        <rFont val="Calibri"/>
        <family val="2"/>
        <scheme val="minor"/>
      </rPr>
      <t>=  1/2  EN MET DE WORTEL HIERUIT DE EFFECTIEVE WAARDE 1/</t>
    </r>
    <r>
      <rPr>
        <b/>
        <sz val="11"/>
        <color theme="1"/>
        <rFont val="Calibri"/>
        <family val="2"/>
      </rPr>
      <t>√2</t>
    </r>
  </si>
  <si>
    <r>
      <t>EEN FACTOR 2 KLEINER DAN DE MAXIMALE KINETISCHE ENERGIE E</t>
    </r>
    <r>
      <rPr>
        <b/>
        <vertAlign val="subscript"/>
        <sz val="11"/>
        <color theme="1"/>
        <rFont val="Calibri"/>
        <family val="2"/>
        <scheme val="minor"/>
      </rPr>
      <t>k</t>
    </r>
    <r>
      <rPr>
        <b/>
        <sz val="11"/>
        <color theme="1"/>
        <rFont val="Calibri"/>
        <family val="2"/>
        <scheme val="minor"/>
      </rPr>
      <t xml:space="preserve"> = 1/2 m ω</t>
    </r>
    <r>
      <rPr>
        <b/>
        <vertAlign val="superscript"/>
        <sz val="11"/>
        <color theme="1"/>
        <rFont val="Calibri"/>
        <family val="2"/>
        <scheme val="minor"/>
      </rPr>
      <t>2</t>
    </r>
    <r>
      <rPr>
        <b/>
        <sz val="11"/>
        <color theme="1"/>
        <rFont val="Calibri"/>
        <family val="2"/>
        <scheme val="minor"/>
      </rPr>
      <t>A</t>
    </r>
    <r>
      <rPr>
        <b/>
        <vertAlign val="superscript"/>
        <sz val="11"/>
        <color theme="1"/>
        <rFont val="Calibri"/>
        <family val="2"/>
        <scheme val="minor"/>
      </rPr>
      <t>2</t>
    </r>
    <r>
      <rPr>
        <b/>
        <sz val="11"/>
        <color theme="1"/>
        <rFont val="Calibri"/>
        <family val="2"/>
        <scheme val="minor"/>
      </rPr>
      <t xml:space="preserve"> BIJ MASSA VEERSYSTEEM MET DEZELFDE WAARDEN</t>
    </r>
  </si>
  <si>
    <t>JE KUNT EEN BUIK ZIEN ALS EEN (MOMENTAAN) DEELTJE MET MASSA m EN EEN PAKKETJE ENERGIE E</t>
  </si>
  <si>
    <t>WEL WORDT HET ENERGIEPAKKETJE AANGEVULD DOOR, EN DOORGEGEVEN AAN, NAASTGELEGEN DEELTJES</t>
  </si>
  <si>
    <t>IN FEITE KOMT DAN STEEDS DE ENERGIE VAN EEN (VEEL) EERDER ENERGIEPAKKETJE VRIJ</t>
  </si>
  <si>
    <t>EM-GOLVEN BESTAAN ECHTER UIT EEN ELEKTRISCHE EN EEN MAGNETISCHE GOLF LOODRECHT OP ELKAAR</t>
  </si>
  <si>
    <t>http://nl.wikipedia.org/wiki/Snaarspanning</t>
  </si>
  <si>
    <t xml:space="preserve">VOOR DE FREQUENTIE VAN EEN SNAAR GELDT DE FORMULE </t>
  </si>
  <si>
    <r>
      <t xml:space="preserve">VOOR WORTEL VAN DE REK KUN JE OOK SCHRIJVEN 0,1 </t>
    </r>
    <r>
      <rPr>
        <b/>
        <sz val="11"/>
        <color theme="1"/>
        <rFont val="Calibri"/>
        <family val="2"/>
      </rPr>
      <t xml:space="preserve">√P , MET P HET AANTAL PROCENTEN REK </t>
    </r>
  </si>
  <si>
    <r>
      <t xml:space="preserve">       = (n/2) √ c/m  * √ Uo/L  =  (n/2) </t>
    </r>
    <r>
      <rPr>
        <b/>
        <sz val="12"/>
        <color theme="1"/>
        <rFont val="Calibri"/>
        <family val="2"/>
      </rPr>
      <t>ω</t>
    </r>
    <r>
      <rPr>
        <b/>
        <vertAlign val="subscript"/>
        <sz val="12"/>
        <color theme="1"/>
        <rFont val="Calibri"/>
        <family val="2"/>
      </rPr>
      <t>X</t>
    </r>
    <r>
      <rPr>
        <b/>
        <sz val="12"/>
        <color theme="1"/>
        <rFont val="Calibri"/>
        <family val="2"/>
        <scheme val="minor"/>
      </rPr>
      <t xml:space="preserve">*√ </t>
    </r>
    <r>
      <rPr>
        <b/>
        <sz val="12"/>
        <color theme="1"/>
        <rFont val="Calibri"/>
        <family val="2"/>
      </rPr>
      <t>ε</t>
    </r>
    <r>
      <rPr>
        <b/>
        <vertAlign val="subscript"/>
        <sz val="12"/>
        <color theme="1"/>
        <rFont val="Calibri"/>
        <family val="2"/>
        <scheme val="minor"/>
      </rPr>
      <t>o</t>
    </r>
  </si>
  <si>
    <r>
      <t>VOOR DE RADIALE GOLFFREQUENTIE GELDT DAN  ω</t>
    </r>
    <r>
      <rPr>
        <b/>
        <vertAlign val="subscript"/>
        <sz val="11"/>
        <color theme="1"/>
        <rFont val="Calibri"/>
        <family val="2"/>
        <scheme val="minor"/>
      </rPr>
      <t>Y</t>
    </r>
    <r>
      <rPr>
        <b/>
        <sz val="11"/>
        <color theme="1"/>
        <rFont val="Calibri"/>
        <family val="2"/>
        <scheme val="minor"/>
      </rPr>
      <t xml:space="preserve"> = n π ω</t>
    </r>
    <r>
      <rPr>
        <b/>
        <vertAlign val="subscript"/>
        <sz val="11"/>
        <color theme="1"/>
        <rFont val="Calibri"/>
        <family val="2"/>
        <scheme val="minor"/>
      </rPr>
      <t>X</t>
    </r>
    <r>
      <rPr>
        <b/>
        <sz val="11"/>
        <color theme="1"/>
        <rFont val="Calibri"/>
        <family val="2"/>
        <scheme val="minor"/>
      </rPr>
      <t xml:space="preserve"> √ε</t>
    </r>
    <r>
      <rPr>
        <b/>
        <vertAlign val="subscript"/>
        <sz val="11"/>
        <color theme="1"/>
        <rFont val="Calibri"/>
        <family val="2"/>
        <scheme val="minor"/>
      </rPr>
      <t>o</t>
    </r>
  </si>
  <si>
    <r>
      <t>DE VERHOUDING VAN DE FREQUENTIES ω</t>
    </r>
    <r>
      <rPr>
        <b/>
        <vertAlign val="subscript"/>
        <sz val="11"/>
        <color theme="1"/>
        <rFont val="Calibri"/>
        <family val="2"/>
        <scheme val="minor"/>
      </rPr>
      <t>Y</t>
    </r>
    <r>
      <rPr>
        <b/>
        <sz val="11"/>
        <color theme="1"/>
        <rFont val="Calibri"/>
        <family val="2"/>
        <scheme val="minor"/>
      </rPr>
      <t>/</t>
    </r>
    <r>
      <rPr>
        <b/>
        <sz val="11"/>
        <color theme="1"/>
        <rFont val="Calibri"/>
        <family val="2"/>
      </rPr>
      <t>ω</t>
    </r>
    <r>
      <rPr>
        <b/>
        <vertAlign val="subscript"/>
        <sz val="11"/>
        <color theme="1"/>
        <rFont val="Calibri"/>
        <family val="2"/>
      </rPr>
      <t>X</t>
    </r>
    <r>
      <rPr>
        <b/>
        <sz val="11"/>
        <color theme="1"/>
        <rFont val="Calibri"/>
        <family val="2"/>
        <scheme val="minor"/>
      </rPr>
      <t xml:space="preserve"> = n π √ε</t>
    </r>
    <r>
      <rPr>
        <b/>
        <vertAlign val="subscript"/>
        <sz val="11"/>
        <color theme="1"/>
        <rFont val="Calibri"/>
        <family val="2"/>
        <scheme val="minor"/>
      </rPr>
      <t>o</t>
    </r>
  </si>
  <si>
    <r>
      <t xml:space="preserve">WE BESCHOUWEN NU EEN SNAAR MET LENGTE L (m), EEN GELIJKMATIG VERDEELDE MASSA m = </t>
    </r>
    <r>
      <rPr>
        <b/>
        <sz val="11"/>
        <color theme="1"/>
        <rFont val="Calibri"/>
        <family val="2"/>
      </rPr>
      <t xml:space="preserve">μL </t>
    </r>
    <r>
      <rPr>
        <b/>
        <sz val="11"/>
        <color theme="1"/>
        <rFont val="Calibri"/>
        <family val="2"/>
        <scheme val="minor"/>
      </rPr>
      <t>(kg) EN LINEAIRE VEERSTIJFHEID c (N/m)</t>
    </r>
  </si>
  <si>
    <r>
      <t>DE SNAAR IS VOORGESPANNEN DOOR EEN SPANKRACHT F = cU</t>
    </r>
    <r>
      <rPr>
        <b/>
        <vertAlign val="subscript"/>
        <sz val="11"/>
        <color theme="1"/>
        <rFont val="Calibri"/>
        <family val="2"/>
        <scheme val="minor"/>
      </rPr>
      <t>o</t>
    </r>
    <r>
      <rPr>
        <b/>
        <sz val="11"/>
        <color theme="1"/>
        <rFont val="Calibri"/>
        <family val="2"/>
        <scheme val="minor"/>
      </rPr>
      <t xml:space="preserve"> (N) WAARDOOR DEZE Uo IS UITGEREKT EN DE REK </t>
    </r>
    <r>
      <rPr>
        <b/>
        <sz val="11"/>
        <color theme="1"/>
        <rFont val="Calibri"/>
        <family val="2"/>
      </rPr>
      <t>ε</t>
    </r>
    <r>
      <rPr>
        <b/>
        <vertAlign val="subscript"/>
        <sz val="11"/>
        <color theme="1"/>
        <rFont val="Calibri"/>
        <family val="2"/>
      </rPr>
      <t>o</t>
    </r>
    <r>
      <rPr>
        <b/>
        <sz val="11"/>
        <color theme="1"/>
        <rFont val="Calibri"/>
        <family val="2"/>
      </rPr>
      <t xml:space="preserve"> = U</t>
    </r>
    <r>
      <rPr>
        <b/>
        <vertAlign val="subscript"/>
        <sz val="11"/>
        <color theme="1"/>
        <rFont val="Calibri"/>
        <family val="2"/>
      </rPr>
      <t>o</t>
    </r>
    <r>
      <rPr>
        <b/>
        <sz val="11"/>
        <color theme="1"/>
        <rFont val="Calibri"/>
        <family val="2"/>
      </rPr>
      <t>/L</t>
    </r>
  </si>
  <si>
    <t xml:space="preserve">GEDURENDE DE GOLFBEWEGING WORDT DE SNAAR GELIJKMATIG UITGEREKT TOT DE LENGTE VAN DE SINUS Ls(A(n),t) </t>
  </si>
  <si>
    <t>POTENTIËLE ENERGIE</t>
  </si>
  <si>
    <t>ER BESTAAT GEEN ANALYTISCHE OPLOSSING VOOR DEZE INTEGRAAL EN DEZE KAN ALLEEN NUMERIEK WORDEN BEREKEND</t>
  </si>
  <si>
    <r>
      <t>DE VOORWAARDEN VOOR EEN STAANDE GOLF ZIJN L&gt;0, m&gt;0 EN ε</t>
    </r>
    <r>
      <rPr>
        <b/>
        <vertAlign val="subscript"/>
        <sz val="11"/>
        <color theme="1"/>
        <rFont val="Calibri"/>
        <family val="2"/>
        <scheme val="minor"/>
      </rPr>
      <t>o</t>
    </r>
    <r>
      <rPr>
        <b/>
        <sz val="11"/>
        <color theme="1"/>
        <rFont val="Calibri"/>
        <family val="2"/>
        <scheme val="minor"/>
      </rPr>
      <t xml:space="preserve"> &gt;0</t>
    </r>
  </si>
  <si>
    <r>
      <t>Y(X,t,n) = A(n) SIN (nπX/L) SIN ω</t>
    </r>
    <r>
      <rPr>
        <b/>
        <vertAlign val="subscript"/>
        <sz val="11"/>
        <color theme="1"/>
        <rFont val="Calibri"/>
        <family val="2"/>
      </rPr>
      <t>Y</t>
    </r>
    <r>
      <rPr>
        <b/>
        <sz val="11"/>
        <color theme="1"/>
        <rFont val="Calibri"/>
        <family val="2"/>
      </rPr>
      <t>t</t>
    </r>
  </si>
  <si>
    <r>
      <t>DE SNELHEID V</t>
    </r>
    <r>
      <rPr>
        <b/>
        <vertAlign val="subscript"/>
        <sz val="11"/>
        <color theme="1"/>
        <rFont val="Calibri"/>
        <family val="2"/>
        <scheme val="minor"/>
      </rPr>
      <t>Y</t>
    </r>
    <r>
      <rPr>
        <b/>
        <sz val="11"/>
        <color theme="1"/>
        <rFont val="Calibri"/>
        <family val="2"/>
        <scheme val="minor"/>
      </rPr>
      <t xml:space="preserve">(X,t,n) = </t>
    </r>
    <r>
      <rPr>
        <b/>
        <sz val="11"/>
        <color theme="1"/>
        <rFont val="Calibri"/>
        <family val="2"/>
      </rPr>
      <t>ω</t>
    </r>
    <r>
      <rPr>
        <b/>
        <vertAlign val="subscript"/>
        <sz val="11"/>
        <color theme="1"/>
        <rFont val="Calibri"/>
        <family val="2"/>
      </rPr>
      <t>Y</t>
    </r>
    <r>
      <rPr>
        <b/>
        <sz val="11"/>
        <color theme="1"/>
        <rFont val="Calibri"/>
        <family val="2"/>
      </rPr>
      <t xml:space="preserve"> </t>
    </r>
    <r>
      <rPr>
        <b/>
        <sz val="11"/>
        <color theme="1"/>
        <rFont val="Calibri"/>
        <family val="2"/>
        <scheme val="minor"/>
      </rPr>
      <t>A(n) SIN (n</t>
    </r>
    <r>
      <rPr>
        <b/>
        <sz val="11"/>
        <color theme="1"/>
        <rFont val="Calibri"/>
        <family val="2"/>
      </rPr>
      <t>πX/L) COS ω</t>
    </r>
    <r>
      <rPr>
        <b/>
        <vertAlign val="subscript"/>
        <sz val="11"/>
        <color theme="1"/>
        <rFont val="Calibri"/>
        <family val="2"/>
      </rPr>
      <t>Y</t>
    </r>
    <r>
      <rPr>
        <b/>
        <sz val="11"/>
        <color theme="1"/>
        <rFont val="Calibri"/>
        <family val="2"/>
      </rPr>
      <t>t</t>
    </r>
  </si>
  <si>
    <r>
      <t>DE EFFECTIEVE SNELHEID V</t>
    </r>
    <r>
      <rPr>
        <b/>
        <vertAlign val="subscript"/>
        <sz val="11"/>
        <color theme="1"/>
        <rFont val="Calibri"/>
        <family val="2"/>
        <scheme val="minor"/>
      </rPr>
      <t>Y</t>
    </r>
    <r>
      <rPr>
        <b/>
        <sz val="11"/>
        <color theme="1"/>
        <rFont val="Calibri"/>
        <family val="2"/>
        <scheme val="minor"/>
      </rPr>
      <t>(t,n) =  (ω</t>
    </r>
    <r>
      <rPr>
        <b/>
        <vertAlign val="subscript"/>
        <sz val="11"/>
        <color theme="1"/>
        <rFont val="Calibri"/>
        <family val="2"/>
        <scheme val="minor"/>
      </rPr>
      <t>Y</t>
    </r>
    <r>
      <rPr>
        <b/>
        <sz val="11"/>
        <color theme="1"/>
        <rFont val="Calibri"/>
        <family val="2"/>
        <scheme val="minor"/>
      </rPr>
      <t xml:space="preserve"> A(n) /</t>
    </r>
    <r>
      <rPr>
        <b/>
        <sz val="11"/>
        <color theme="1"/>
        <rFont val="Calibri"/>
        <family val="2"/>
      </rPr>
      <t xml:space="preserve">√2) </t>
    </r>
    <r>
      <rPr>
        <b/>
        <sz val="11"/>
        <color theme="1"/>
        <rFont val="Calibri"/>
        <family val="2"/>
        <scheme val="minor"/>
      </rPr>
      <t>COS nω</t>
    </r>
    <r>
      <rPr>
        <b/>
        <vertAlign val="subscript"/>
        <sz val="11"/>
        <color theme="1"/>
        <rFont val="Calibri"/>
        <family val="2"/>
        <scheme val="minor"/>
      </rPr>
      <t>Y</t>
    </r>
    <r>
      <rPr>
        <b/>
        <sz val="11"/>
        <color theme="1"/>
        <rFont val="Calibri"/>
        <family val="2"/>
        <scheme val="minor"/>
      </rPr>
      <t>t</t>
    </r>
  </si>
  <si>
    <t>GOLFSNELHEID</t>
  </si>
  <si>
    <t>(BIJ RESONANTIE)</t>
  </si>
  <si>
    <r>
      <t xml:space="preserve">VOOR DE GOLFLENGTE GELDT </t>
    </r>
    <r>
      <rPr>
        <b/>
        <sz val="11"/>
        <color theme="1"/>
        <rFont val="Calibri"/>
        <family val="2"/>
      </rPr>
      <t>λ = 2L/n</t>
    </r>
  </si>
  <si>
    <t>NUMERIEKE BENADERING</t>
  </si>
  <si>
    <r>
      <t>DE LENGTE VAN DE MAXIMALE SINUS VOLGT UIT DE INTEGRAAL Ls(n) = ∫    √(1 + (n</t>
    </r>
    <r>
      <rPr>
        <b/>
        <sz val="11"/>
        <color theme="1"/>
        <rFont val="Calibri"/>
        <family val="2"/>
      </rPr>
      <t>πA(n)/L)</t>
    </r>
    <r>
      <rPr>
        <b/>
        <vertAlign val="superscript"/>
        <sz val="11"/>
        <color theme="1"/>
        <rFont val="Calibri"/>
        <family val="2"/>
      </rPr>
      <t>2</t>
    </r>
    <r>
      <rPr>
        <b/>
        <sz val="11"/>
        <color theme="1"/>
        <rFont val="Calibri"/>
        <family val="2"/>
      </rPr>
      <t xml:space="preserve"> </t>
    </r>
    <r>
      <rPr>
        <b/>
        <sz val="11"/>
        <color theme="1"/>
        <rFont val="Calibri"/>
        <family val="2"/>
        <scheme val="minor"/>
      </rPr>
      <t>COS</t>
    </r>
    <r>
      <rPr>
        <b/>
        <vertAlign val="superscript"/>
        <sz val="11"/>
        <color theme="1"/>
        <rFont val="Calibri"/>
        <family val="2"/>
        <scheme val="minor"/>
      </rPr>
      <t>2</t>
    </r>
    <r>
      <rPr>
        <b/>
        <sz val="11"/>
        <color theme="1"/>
        <rFont val="Calibri"/>
        <family val="2"/>
        <scheme val="minor"/>
      </rPr>
      <t xml:space="preserve"> n</t>
    </r>
    <r>
      <rPr>
        <b/>
        <sz val="11"/>
        <color theme="1"/>
        <rFont val="Calibri"/>
        <family val="2"/>
      </rPr>
      <t>πX/L</t>
    </r>
    <r>
      <rPr>
        <b/>
        <sz val="11"/>
        <color theme="1"/>
        <rFont val="Calibri"/>
        <family val="2"/>
        <scheme val="minor"/>
      </rPr>
      <t>) dX = n ∫        √(1 + (nπA(n)/L)</t>
    </r>
    <r>
      <rPr>
        <b/>
        <vertAlign val="superscript"/>
        <sz val="11"/>
        <color theme="1"/>
        <rFont val="Calibri"/>
        <family val="2"/>
        <scheme val="minor"/>
      </rPr>
      <t>2</t>
    </r>
    <r>
      <rPr>
        <b/>
        <sz val="11"/>
        <color theme="1"/>
        <rFont val="Calibri"/>
        <family val="2"/>
        <scheme val="minor"/>
      </rPr>
      <t xml:space="preserve"> COS</t>
    </r>
    <r>
      <rPr>
        <b/>
        <vertAlign val="superscript"/>
        <sz val="11"/>
        <color theme="1"/>
        <rFont val="Calibri"/>
        <family val="2"/>
        <scheme val="minor"/>
      </rPr>
      <t>2</t>
    </r>
    <r>
      <rPr>
        <b/>
        <sz val="11"/>
        <color theme="1"/>
        <rFont val="Calibri"/>
        <family val="2"/>
        <scheme val="minor"/>
      </rPr>
      <t xml:space="preserve"> nπX/L) dX</t>
    </r>
  </si>
  <si>
    <t>MAXIMALE LENGTE VAN DE SINUS</t>
  </si>
  <si>
    <r>
      <t xml:space="preserve">DE GOLFSNELHEID GELDT V = </t>
    </r>
    <r>
      <rPr>
        <b/>
        <sz val="11"/>
        <color theme="1"/>
        <rFont val="Calibri"/>
        <family val="2"/>
      </rPr>
      <t>λf = L ω</t>
    </r>
    <r>
      <rPr>
        <b/>
        <vertAlign val="subscript"/>
        <sz val="11"/>
        <color theme="1"/>
        <rFont val="Calibri"/>
        <family val="2"/>
      </rPr>
      <t xml:space="preserve">X </t>
    </r>
    <r>
      <rPr>
        <b/>
        <sz val="11"/>
        <color theme="1"/>
        <rFont val="Calibri"/>
        <family val="2"/>
      </rPr>
      <t>√ε</t>
    </r>
    <r>
      <rPr>
        <b/>
        <vertAlign val="subscript"/>
        <sz val="11"/>
        <color theme="1"/>
        <rFont val="Calibri"/>
        <family val="2"/>
      </rPr>
      <t>o</t>
    </r>
    <r>
      <rPr>
        <b/>
        <sz val="11"/>
        <color theme="1"/>
        <rFont val="Calibri"/>
        <family val="2"/>
      </rPr>
      <t xml:space="preserve">  =  CONSTANT  EN DUS ONAFHANKELIJK VAN n</t>
    </r>
  </si>
  <si>
    <t>DE SNAAR IS DAN STEEDS (EENZIJDIG) U(n,t) = Ls(A(n),t) -L    UITGEREKT T.O.V. DE VOORGESPANNEN LENGTE L</t>
  </si>
  <si>
    <t>WEERGAVE IN (RADIALE) FREQUENTIE DOMEIN</t>
  </si>
  <si>
    <t xml:space="preserve">    FASEDIAGRAM</t>
  </si>
  <si>
    <t>Ek</t>
  </si>
  <si>
    <t xml:space="preserve">    Ep</t>
  </si>
  <si>
    <t>(ALLEN CIRKELS)</t>
  </si>
  <si>
    <t xml:space="preserve">       V &amp; X DIAGRAM</t>
  </si>
  <si>
    <t xml:space="preserve">            Ek &amp; Ep DIAGRAM</t>
  </si>
  <si>
    <t>Ek Ep FASE DIAGRAM</t>
  </si>
  <si>
    <r>
      <t xml:space="preserve">HIERIN IS DE KINETISCHE ENERGIEAMPLITUDE </t>
    </r>
    <r>
      <rPr>
        <b/>
        <sz val="11"/>
        <color theme="1"/>
        <rFont val="Calibri"/>
        <family val="2"/>
      </rPr>
      <t>Ê</t>
    </r>
    <r>
      <rPr>
        <b/>
        <vertAlign val="subscript"/>
        <sz val="11"/>
        <color theme="1"/>
        <rFont val="Calibri"/>
        <family val="2"/>
        <scheme val="minor"/>
      </rPr>
      <t>k</t>
    </r>
    <r>
      <rPr>
        <b/>
        <sz val="11"/>
        <color theme="1"/>
        <rFont val="Calibri"/>
        <family val="2"/>
        <scheme val="minor"/>
      </rPr>
      <t>(n) = (1/8) m ω</t>
    </r>
    <r>
      <rPr>
        <b/>
        <vertAlign val="subscript"/>
        <sz val="11"/>
        <color theme="1"/>
        <rFont val="Calibri"/>
        <family val="2"/>
        <scheme val="minor"/>
      </rPr>
      <t>Y</t>
    </r>
    <r>
      <rPr>
        <b/>
        <vertAlign val="superscript"/>
        <sz val="11"/>
        <color theme="1"/>
        <rFont val="Calibri"/>
        <family val="2"/>
        <scheme val="minor"/>
      </rPr>
      <t>2</t>
    </r>
    <r>
      <rPr>
        <b/>
        <sz val="11"/>
        <color theme="1"/>
        <rFont val="Calibri"/>
        <family val="2"/>
        <scheme val="minor"/>
      </rPr>
      <t xml:space="preserve"> A(n)</t>
    </r>
    <r>
      <rPr>
        <b/>
        <vertAlign val="superscript"/>
        <sz val="11"/>
        <color theme="1"/>
        <rFont val="Calibri"/>
        <family val="2"/>
        <scheme val="minor"/>
      </rPr>
      <t>2</t>
    </r>
    <r>
      <rPr>
        <b/>
        <sz val="11"/>
        <color theme="1"/>
        <rFont val="Calibri"/>
        <family val="2"/>
        <scheme val="minor"/>
      </rPr>
      <t xml:space="preserve"> </t>
    </r>
  </si>
  <si>
    <r>
      <t>DE POTENTIËLE ENERGIE E</t>
    </r>
    <r>
      <rPr>
        <b/>
        <vertAlign val="subscript"/>
        <sz val="11"/>
        <color theme="1"/>
        <rFont val="Calibri"/>
        <family val="2"/>
        <scheme val="minor"/>
      </rPr>
      <t>p</t>
    </r>
    <r>
      <rPr>
        <b/>
        <sz val="11"/>
        <color theme="1"/>
        <rFont val="Calibri"/>
        <family val="2"/>
        <scheme val="minor"/>
      </rPr>
      <t xml:space="preserve">(n,t) = 2 </t>
    </r>
    <r>
      <rPr>
        <b/>
        <sz val="11"/>
        <color theme="1"/>
        <rFont val="Calibri"/>
        <family val="2"/>
      </rPr>
      <t>Ê</t>
    </r>
    <r>
      <rPr>
        <b/>
        <vertAlign val="subscript"/>
        <sz val="11"/>
        <color theme="1"/>
        <rFont val="Calibri"/>
        <family val="2"/>
        <scheme val="minor"/>
      </rPr>
      <t>p</t>
    </r>
    <r>
      <rPr>
        <b/>
        <sz val="11"/>
        <color theme="1"/>
        <rFont val="Calibri"/>
        <family val="2"/>
        <scheme val="minor"/>
      </rPr>
      <t>(n) SIN</t>
    </r>
    <r>
      <rPr>
        <b/>
        <vertAlign val="superscript"/>
        <sz val="11"/>
        <color theme="1"/>
        <rFont val="Calibri"/>
        <family val="2"/>
        <scheme val="minor"/>
      </rPr>
      <t>2</t>
    </r>
    <r>
      <rPr>
        <b/>
        <sz val="11"/>
        <color theme="1"/>
        <rFont val="Calibri"/>
        <family val="2"/>
        <scheme val="minor"/>
      </rPr>
      <t xml:space="preserve"> n</t>
    </r>
    <r>
      <rPr>
        <b/>
        <sz val="11"/>
        <color theme="1"/>
        <rFont val="Calibri"/>
        <family val="2"/>
      </rPr>
      <t>ω</t>
    </r>
    <r>
      <rPr>
        <b/>
        <vertAlign val="subscript"/>
        <sz val="11"/>
        <color theme="1"/>
        <rFont val="Calibri"/>
        <family val="2"/>
      </rPr>
      <t>Y</t>
    </r>
    <r>
      <rPr>
        <b/>
        <sz val="11"/>
        <color theme="1"/>
        <rFont val="Calibri"/>
        <family val="2"/>
      </rPr>
      <t>t  = Êp(n) (1 - COS 2nωYt)</t>
    </r>
  </si>
  <si>
    <r>
      <t xml:space="preserve">HIERIN IS POTENTIËLE ENERGIE AMPLITUDE </t>
    </r>
    <r>
      <rPr>
        <b/>
        <sz val="11"/>
        <color theme="1"/>
        <rFont val="Calibri"/>
        <family val="2"/>
      </rPr>
      <t>Ê</t>
    </r>
    <r>
      <rPr>
        <b/>
        <vertAlign val="subscript"/>
        <sz val="11"/>
        <color theme="1"/>
        <rFont val="Calibri"/>
        <family val="2"/>
        <scheme val="minor"/>
      </rPr>
      <t>p</t>
    </r>
    <r>
      <rPr>
        <b/>
        <sz val="11"/>
        <color theme="1"/>
        <rFont val="Calibri"/>
        <family val="2"/>
        <scheme val="minor"/>
      </rPr>
      <t>(n) = 1/4 c U(n)</t>
    </r>
    <r>
      <rPr>
        <b/>
        <vertAlign val="superscript"/>
        <sz val="11"/>
        <color theme="1"/>
        <rFont val="Calibri"/>
        <family val="2"/>
        <scheme val="minor"/>
      </rPr>
      <t>2</t>
    </r>
    <r>
      <rPr>
        <b/>
        <sz val="11"/>
        <color theme="1"/>
        <rFont val="Calibri"/>
        <family val="2"/>
        <scheme val="minor"/>
      </rPr>
      <t xml:space="preserve"> </t>
    </r>
  </si>
  <si>
    <t xml:space="preserve">WEL KAN DIRECT WORDEN GECONCLUDEERD DAT </t>
  </si>
  <si>
    <t>1. BIJ nA(n) = CONSTANT DE INTEGRAAL DEZELFDE LENGTE Ls(n) EN UITREKKING U(n) OPLEVERT</t>
  </si>
  <si>
    <t xml:space="preserve">BIJ STAANDE GOLF </t>
  </si>
  <si>
    <t xml:space="preserve">2. IS DE TOTALE GOLFSNELHEID NUL </t>
  </si>
  <si>
    <t>3. STAAN DE BUIKEN ZIJDELINGS STIL</t>
  </si>
  <si>
    <t>1. LOOPT DE GOLF IN BEIDE RICHTINGEN</t>
  </si>
  <si>
    <t>GOLFFUNCTIES</t>
  </si>
  <si>
    <t xml:space="preserve">5. VINDT ER ALLEEN BINNEN ELKE BUIK ENERGIE UITWISSELING PLAATS </t>
  </si>
  <si>
    <t xml:space="preserve">   (OP BASIS VAN EFFECTIEVE SNELHEID)</t>
  </si>
  <si>
    <t>BIJ EEN STAANDE GOLF HOREN DE MASSA EN ENERGIE BINNEN</t>
  </si>
  <si>
    <t>ELKE BUIK ONLOSMAKELIJK BIJ ELKAAR</t>
  </si>
  <si>
    <r>
      <t>DE KINETISCHE ENERGIE E</t>
    </r>
    <r>
      <rPr>
        <b/>
        <vertAlign val="subscript"/>
        <sz val="11"/>
        <color theme="1"/>
        <rFont val="Calibri"/>
        <family val="2"/>
        <scheme val="minor"/>
      </rPr>
      <t>k</t>
    </r>
    <r>
      <rPr>
        <b/>
        <sz val="11"/>
        <color theme="1"/>
        <rFont val="Calibri"/>
        <family val="2"/>
        <scheme val="minor"/>
      </rPr>
      <t xml:space="preserve">(n,t) = 2 </t>
    </r>
    <r>
      <rPr>
        <b/>
        <sz val="11"/>
        <color theme="1"/>
        <rFont val="Calibri"/>
        <family val="2"/>
      </rPr>
      <t>Ê</t>
    </r>
    <r>
      <rPr>
        <b/>
        <vertAlign val="subscript"/>
        <sz val="11"/>
        <color theme="1"/>
        <rFont val="Calibri"/>
        <family val="2"/>
        <scheme val="minor"/>
      </rPr>
      <t>k</t>
    </r>
    <r>
      <rPr>
        <b/>
        <sz val="11"/>
        <color theme="1"/>
        <rFont val="Calibri"/>
        <family val="2"/>
        <scheme val="minor"/>
      </rPr>
      <t xml:space="preserve">(n) </t>
    </r>
    <r>
      <rPr>
        <b/>
        <sz val="11"/>
        <color theme="1"/>
        <rFont val="Calibri"/>
        <family val="2"/>
      </rPr>
      <t>COS</t>
    </r>
    <r>
      <rPr>
        <b/>
        <vertAlign val="superscript"/>
        <sz val="11"/>
        <color theme="1"/>
        <rFont val="Calibri"/>
        <family val="2"/>
      </rPr>
      <t>2</t>
    </r>
    <r>
      <rPr>
        <b/>
        <sz val="11"/>
        <color theme="1"/>
        <rFont val="Calibri"/>
        <family val="2"/>
      </rPr>
      <t xml:space="preserve"> nω</t>
    </r>
    <r>
      <rPr>
        <b/>
        <vertAlign val="subscript"/>
        <sz val="11"/>
        <color theme="1"/>
        <rFont val="Calibri"/>
        <family val="2"/>
      </rPr>
      <t>Y</t>
    </r>
    <r>
      <rPr>
        <b/>
        <sz val="11"/>
        <color theme="1"/>
        <rFont val="Calibri"/>
        <family val="2"/>
      </rPr>
      <t>t  = Ê</t>
    </r>
    <r>
      <rPr>
        <b/>
        <vertAlign val="subscript"/>
        <sz val="11"/>
        <color theme="1"/>
        <rFont val="Calibri"/>
        <family val="2"/>
      </rPr>
      <t>k</t>
    </r>
    <r>
      <rPr>
        <b/>
        <sz val="11"/>
        <color theme="1"/>
        <rFont val="Calibri"/>
        <family val="2"/>
      </rPr>
      <t xml:space="preserve">(n) (1 - SIN </t>
    </r>
    <r>
      <rPr>
        <b/>
        <vertAlign val="superscript"/>
        <sz val="11"/>
        <color theme="1"/>
        <rFont val="Calibri"/>
        <family val="2"/>
      </rPr>
      <t>2</t>
    </r>
    <r>
      <rPr>
        <b/>
        <sz val="11"/>
        <color theme="1"/>
        <rFont val="Calibri"/>
        <family val="2"/>
      </rPr>
      <t>nω</t>
    </r>
    <r>
      <rPr>
        <b/>
        <vertAlign val="subscript"/>
        <sz val="11"/>
        <color theme="1"/>
        <rFont val="Calibri"/>
        <family val="2"/>
      </rPr>
      <t>Y</t>
    </r>
    <r>
      <rPr>
        <b/>
        <sz val="11"/>
        <color theme="1"/>
        <rFont val="Calibri"/>
        <family val="2"/>
      </rPr>
      <t>t)  (J)</t>
    </r>
  </si>
  <si>
    <r>
      <t>HET DICHTHEIDSVERSCHIL IS HET VERSCHIL TUSSEN DE DICHTHEDEN VAN DE KINETISCHE ENERGIE EN DE POTENTI</t>
    </r>
    <r>
      <rPr>
        <b/>
        <sz val="11"/>
        <color theme="1"/>
        <rFont val="Calibri"/>
        <family val="2"/>
      </rPr>
      <t>ËLE ENERGIE</t>
    </r>
    <r>
      <rPr>
        <b/>
        <sz val="11"/>
        <color theme="1"/>
        <rFont val="Calibri"/>
        <family val="2"/>
        <scheme val="minor"/>
      </rPr>
      <t xml:space="preserve"> </t>
    </r>
  </si>
  <si>
    <r>
      <t xml:space="preserve">3. MET n = 1 GELDT DE RESONANTIEVOORWAARDE U(1) = A(1) </t>
    </r>
    <r>
      <rPr>
        <b/>
        <sz val="11"/>
        <color theme="1"/>
        <rFont val="Calibri"/>
        <family val="2"/>
      </rPr>
      <t>π √εo / √2</t>
    </r>
  </si>
  <si>
    <t>4. A(n) = A(1)/n EN U(n) = U(1) = CONSTANT</t>
  </si>
  <si>
    <r>
      <t xml:space="preserve">5. </t>
    </r>
    <r>
      <rPr>
        <b/>
        <sz val="11"/>
        <color theme="1"/>
        <rFont val="Calibri"/>
        <family val="2"/>
      </rPr>
      <t>Ê</t>
    </r>
    <r>
      <rPr>
        <b/>
        <sz val="11"/>
        <color theme="1"/>
        <rFont val="Calibri"/>
        <family val="2"/>
        <scheme val="minor"/>
      </rPr>
      <t xml:space="preserve">k(n) = </t>
    </r>
    <r>
      <rPr>
        <b/>
        <sz val="11"/>
        <color theme="1"/>
        <rFont val="Calibri"/>
        <family val="2"/>
      </rPr>
      <t>Ê</t>
    </r>
    <r>
      <rPr>
        <b/>
        <sz val="11"/>
        <color theme="1"/>
        <rFont val="Calibri"/>
        <family val="2"/>
        <scheme val="minor"/>
      </rPr>
      <t xml:space="preserve">p(n) = </t>
    </r>
    <r>
      <rPr>
        <b/>
        <sz val="11"/>
        <color theme="1"/>
        <rFont val="Calibri"/>
        <family val="2"/>
      </rPr>
      <t>Ê = CONSTANT</t>
    </r>
  </si>
  <si>
    <t>6. DEZE TWEE LAATSTE FORMULES KUNNEN WORDEN GESUBSTITUEERD IN DE EERDERE FORMULES</t>
  </si>
  <si>
    <t>BIJ DE KNOOP LINKS EN RECHTS BIJ HET MIDDEN VINDT ER ZIJDELINGS GEEN ENERGIESTROOM PLAATS</t>
  </si>
  <si>
    <t xml:space="preserve">WE KIJKEN DAARVOOR NAAR DE LINKER HELFT VAN EEN HALVE BUIK </t>
  </si>
  <si>
    <r>
      <t>DE ENERGIEDICHTHEID BINNEN EEN BUIK VARIEERT TUSSEN EEN MAXIMALE KINETISCHE ENERGIEDICHTHEID MET GEEN POTENTI</t>
    </r>
    <r>
      <rPr>
        <b/>
        <sz val="11"/>
        <color theme="1"/>
        <rFont val="Calibri"/>
        <family val="2"/>
      </rPr>
      <t>ËLE ENERGIEDICHTHEID</t>
    </r>
  </si>
  <si>
    <r>
      <t>NAAR GEEN KINETISCHE ENERGIEDICHTHEID EN EEN MAXIMALE CONSTANTE POTENTI</t>
    </r>
    <r>
      <rPr>
        <b/>
        <sz val="11"/>
        <color theme="1"/>
        <rFont val="Calibri"/>
        <family val="2"/>
      </rPr>
      <t>Ë</t>
    </r>
    <r>
      <rPr>
        <b/>
        <sz val="11"/>
        <color theme="1"/>
        <rFont val="Calibri"/>
        <family val="2"/>
        <scheme val="minor"/>
      </rPr>
      <t>LE ENERGIE</t>
    </r>
  </si>
  <si>
    <t xml:space="preserve">DEZE ZIJN HET GROOTST IN DE KNOPEN EN IN HET MIDDEN VAN ELKE BUIK </t>
  </si>
  <si>
    <t xml:space="preserve">RESONANTIE </t>
  </si>
  <si>
    <t>DOOR SUBSTITUTIE KUNNEN DE BOVENSTAANDE FORMULES DAN WORDEN VEREENVOUDIGD</t>
  </si>
  <si>
    <r>
      <t xml:space="preserve">BIJ RESONANTIE GELDT DE VOORWAARDE </t>
    </r>
    <r>
      <rPr>
        <b/>
        <sz val="11"/>
        <color theme="1"/>
        <rFont val="Calibri"/>
        <family val="2"/>
      </rPr>
      <t>Ê</t>
    </r>
    <r>
      <rPr>
        <b/>
        <vertAlign val="subscript"/>
        <sz val="11"/>
        <color theme="1"/>
        <rFont val="Calibri"/>
        <family val="2"/>
        <scheme val="minor"/>
      </rPr>
      <t>k</t>
    </r>
    <r>
      <rPr>
        <b/>
        <sz val="11"/>
        <color theme="1"/>
        <rFont val="Calibri"/>
        <family val="2"/>
        <scheme val="minor"/>
      </rPr>
      <t xml:space="preserve">(n) = </t>
    </r>
    <r>
      <rPr>
        <b/>
        <sz val="11"/>
        <color theme="1"/>
        <rFont val="Calibri"/>
        <family val="2"/>
      </rPr>
      <t>Ê</t>
    </r>
    <r>
      <rPr>
        <b/>
        <vertAlign val="subscript"/>
        <sz val="11"/>
        <color theme="1"/>
        <rFont val="Calibri"/>
        <family val="2"/>
        <scheme val="minor"/>
      </rPr>
      <t>p</t>
    </r>
    <r>
      <rPr>
        <b/>
        <sz val="11"/>
        <color theme="1"/>
        <rFont val="Calibri"/>
        <family val="2"/>
        <scheme val="minor"/>
      </rPr>
      <t xml:space="preserve">(n) = </t>
    </r>
    <r>
      <rPr>
        <b/>
        <sz val="11"/>
        <color theme="1"/>
        <rFont val="Calibri"/>
        <family val="2"/>
      </rPr>
      <t>Ê(n)</t>
    </r>
    <r>
      <rPr>
        <b/>
        <sz val="11"/>
        <color theme="1"/>
        <rFont val="Calibri"/>
        <family val="2"/>
        <scheme val="minor"/>
      </rPr>
      <t xml:space="preserve"> </t>
    </r>
  </si>
  <si>
    <r>
      <t>--&gt;  U(n) = A(n) (ω</t>
    </r>
    <r>
      <rPr>
        <b/>
        <vertAlign val="subscript"/>
        <sz val="11"/>
        <color theme="1"/>
        <rFont val="Calibri"/>
        <family val="2"/>
        <scheme val="minor"/>
      </rPr>
      <t>Y</t>
    </r>
    <r>
      <rPr>
        <b/>
        <sz val="11"/>
        <color theme="1"/>
        <rFont val="Calibri"/>
        <family val="2"/>
        <scheme val="minor"/>
      </rPr>
      <t>/ω</t>
    </r>
    <r>
      <rPr>
        <b/>
        <vertAlign val="subscript"/>
        <sz val="11"/>
        <color theme="1"/>
        <rFont val="Calibri"/>
        <family val="2"/>
        <scheme val="minor"/>
      </rPr>
      <t>X</t>
    </r>
    <r>
      <rPr>
        <b/>
        <sz val="11"/>
        <color theme="1"/>
        <rFont val="Calibri"/>
        <family val="2"/>
        <scheme val="minor"/>
      </rPr>
      <t>) /√2  --&gt;  U(n) =A(n) n π √ε</t>
    </r>
    <r>
      <rPr>
        <b/>
        <vertAlign val="subscript"/>
        <sz val="11"/>
        <color theme="1"/>
        <rFont val="Calibri"/>
        <family val="2"/>
        <scheme val="minor"/>
      </rPr>
      <t>o</t>
    </r>
    <r>
      <rPr>
        <b/>
        <sz val="11"/>
        <color theme="1"/>
        <rFont val="Calibri"/>
        <family val="2"/>
        <scheme val="minor"/>
      </rPr>
      <t xml:space="preserve"> / √2</t>
    </r>
  </si>
  <si>
    <r>
      <t>IN HET MIDDEN VAN DE HELFT (= BIJ 1/4) VAN DE BUIK STROOMT ZIJDELINGS DE MEESTE ENERGIE MET SNELHEID V</t>
    </r>
    <r>
      <rPr>
        <b/>
        <vertAlign val="subscript"/>
        <sz val="11"/>
        <color theme="1"/>
        <rFont val="Calibri"/>
        <family val="2"/>
        <scheme val="minor"/>
      </rPr>
      <t>EL</t>
    </r>
    <r>
      <rPr>
        <b/>
        <sz val="11"/>
        <color theme="1"/>
        <rFont val="Calibri"/>
        <family val="2"/>
        <scheme val="minor"/>
      </rPr>
      <t xml:space="preserve"> = - (</t>
    </r>
    <r>
      <rPr>
        <b/>
        <sz val="11"/>
        <color theme="1"/>
        <rFont val="Calibri"/>
        <family val="2"/>
      </rPr>
      <t>Ê</t>
    </r>
    <r>
      <rPr>
        <b/>
        <sz val="11"/>
        <color theme="1"/>
        <rFont val="Calibri"/>
        <family val="2"/>
        <scheme val="minor"/>
      </rPr>
      <t xml:space="preserve">/n) </t>
    </r>
    <r>
      <rPr>
        <b/>
        <sz val="11"/>
        <color theme="1"/>
        <rFont val="Calibri"/>
        <family val="2"/>
      </rPr>
      <t>ω</t>
    </r>
    <r>
      <rPr>
        <b/>
        <vertAlign val="subscript"/>
        <sz val="11"/>
        <color theme="1"/>
        <rFont val="Calibri"/>
        <family val="2"/>
      </rPr>
      <t>Y</t>
    </r>
    <r>
      <rPr>
        <b/>
        <sz val="11"/>
        <color theme="1"/>
        <rFont val="Calibri"/>
        <family val="2"/>
      </rPr>
      <t xml:space="preserve"> COS</t>
    </r>
    <r>
      <rPr>
        <b/>
        <sz val="11"/>
        <color theme="1"/>
        <rFont val="Calibri"/>
        <family val="2"/>
        <scheme val="minor"/>
      </rPr>
      <t xml:space="preserve"> 2</t>
    </r>
    <r>
      <rPr>
        <b/>
        <sz val="11"/>
        <color theme="1"/>
        <rFont val="Calibri"/>
        <family val="2"/>
      </rPr>
      <t>ω</t>
    </r>
    <r>
      <rPr>
        <b/>
        <vertAlign val="subscript"/>
        <sz val="11"/>
        <color theme="1"/>
        <rFont val="Calibri"/>
        <family val="2"/>
      </rPr>
      <t>Y</t>
    </r>
    <r>
      <rPr>
        <b/>
        <sz val="11"/>
        <color theme="1"/>
        <rFont val="Calibri"/>
        <family val="2"/>
      </rPr>
      <t>t</t>
    </r>
  </si>
  <si>
    <r>
      <t>VOOR DE ENERGIESTROOM IN DE LENGTERICHTING KUNNEN WE TENSLOTTE SCHRIJVEN V</t>
    </r>
    <r>
      <rPr>
        <b/>
        <vertAlign val="subscript"/>
        <sz val="11"/>
        <color theme="1"/>
        <rFont val="Calibri"/>
        <family val="2"/>
        <scheme val="minor"/>
      </rPr>
      <t>EL</t>
    </r>
    <r>
      <rPr>
        <b/>
        <sz val="11"/>
        <color theme="1"/>
        <rFont val="Calibri"/>
        <family val="2"/>
        <scheme val="minor"/>
      </rPr>
      <t>(X,t) = - (</t>
    </r>
    <r>
      <rPr>
        <b/>
        <sz val="11"/>
        <color theme="1"/>
        <rFont val="Calibri"/>
        <family val="2"/>
      </rPr>
      <t>Ê/n) ω</t>
    </r>
    <r>
      <rPr>
        <b/>
        <vertAlign val="subscript"/>
        <sz val="11"/>
        <color theme="1"/>
        <rFont val="Calibri"/>
        <family val="2"/>
      </rPr>
      <t>Y</t>
    </r>
    <r>
      <rPr>
        <b/>
        <sz val="11"/>
        <color theme="1"/>
        <rFont val="Calibri"/>
        <family val="2"/>
      </rPr>
      <t xml:space="preserve"> SIN 2nπX/L  COS 2ω</t>
    </r>
    <r>
      <rPr>
        <b/>
        <vertAlign val="subscript"/>
        <sz val="11"/>
        <color theme="1"/>
        <rFont val="Calibri"/>
        <family val="2"/>
      </rPr>
      <t>Y</t>
    </r>
    <r>
      <rPr>
        <b/>
        <sz val="11"/>
        <color theme="1"/>
        <rFont val="Calibri"/>
        <family val="2"/>
      </rPr>
      <t xml:space="preserve">t </t>
    </r>
  </si>
  <si>
    <t>(DOOR MRM, MET OPLOSSER IN EXCEL)</t>
  </si>
  <si>
    <t xml:space="preserve">DE GRONDGOLF HEEFT DE VORM VAN EEN HALVE SINUS EN OSCILLEERT IN DE TIJD </t>
  </si>
  <si>
    <r>
      <t xml:space="preserve">MET n = 1 GELDT DE VOORWAARDE U(1) = A(1) </t>
    </r>
    <r>
      <rPr>
        <b/>
        <sz val="11"/>
        <color theme="1"/>
        <rFont val="Calibri"/>
        <family val="2"/>
      </rPr>
      <t>π √εo / √2</t>
    </r>
  </si>
  <si>
    <t xml:space="preserve">DE ONDERSTAANDE GRAFIEK TOONT DE VERBANDEN TUSSEN DE RESONANTIE AMPLITUDEN EN DE SNAARLENGTE </t>
  </si>
  <si>
    <t>ZE ZIJN ONAFHANKELIJK VAN DE MASSA EN DE LINEAIRE VEERSTIJHEID</t>
  </si>
  <si>
    <t>VOOR HOGERE ORDE n IS A(n) = A(L,n=1,P)/n</t>
  </si>
  <si>
    <r>
      <t xml:space="preserve">DE VERBANDEN ZIJN ALLEEN AFHANKELIJK VAN DE GEOMETRIE MET U = A n </t>
    </r>
    <r>
      <rPr>
        <b/>
        <sz val="11"/>
        <color theme="1"/>
        <rFont val="Calibri"/>
        <family val="2"/>
      </rPr>
      <t>π √εo / √</t>
    </r>
    <r>
      <rPr>
        <b/>
        <sz val="11"/>
        <color theme="1"/>
        <rFont val="Calibri"/>
        <family val="2"/>
        <scheme val="minor"/>
      </rPr>
      <t>2</t>
    </r>
  </si>
  <si>
    <r>
      <t>EEN EENVOUDIGE GOEDE BENADERING IS A(L,n=1,P</t>
    </r>
    <r>
      <rPr>
        <b/>
        <sz val="11"/>
        <color theme="1"/>
        <rFont val="Calibri"/>
        <family val="2"/>
      </rPr>
      <t>) = 0,9 * L</t>
    </r>
    <r>
      <rPr>
        <b/>
        <vertAlign val="superscript"/>
        <sz val="11"/>
        <color theme="1"/>
        <rFont val="Calibri"/>
        <family val="2"/>
      </rPr>
      <t>3,1</t>
    </r>
    <r>
      <rPr>
        <b/>
        <sz val="11"/>
        <color theme="1"/>
        <rFont val="Calibri"/>
        <family val="2"/>
      </rPr>
      <t xml:space="preserve"> / (n √</t>
    </r>
    <r>
      <rPr>
        <b/>
        <sz val="11"/>
        <color theme="1"/>
        <rFont val="Calibri"/>
        <family val="2"/>
        <scheme val="minor"/>
      </rPr>
      <t>P)</t>
    </r>
  </si>
  <si>
    <t xml:space="preserve">UITREKKING (m) </t>
  </si>
  <si>
    <r>
      <t>U(L) ~ 0,2 * L</t>
    </r>
    <r>
      <rPr>
        <b/>
        <vertAlign val="superscript"/>
        <sz val="11"/>
        <color theme="1"/>
        <rFont val="Calibri"/>
        <family val="2"/>
        <scheme val="minor"/>
      </rPr>
      <t xml:space="preserve">3,1 </t>
    </r>
    <r>
      <rPr>
        <b/>
        <sz val="11"/>
        <color theme="1"/>
        <rFont val="Calibri"/>
        <family val="2"/>
        <scheme val="minor"/>
      </rPr>
      <t/>
    </r>
  </si>
  <si>
    <r>
      <t>ENERGIE E</t>
    </r>
    <r>
      <rPr>
        <b/>
        <vertAlign val="subscript"/>
        <sz val="11"/>
        <color theme="1"/>
        <rFont val="Calibri"/>
        <family val="2"/>
        <scheme val="minor"/>
      </rPr>
      <t>p</t>
    </r>
    <r>
      <rPr>
        <b/>
        <sz val="11"/>
        <color theme="1"/>
        <rFont val="Calibri"/>
        <family val="2"/>
        <scheme val="minor"/>
      </rPr>
      <t xml:space="preserve"> = E</t>
    </r>
    <r>
      <rPr>
        <b/>
        <vertAlign val="subscript"/>
        <sz val="11"/>
        <color theme="1"/>
        <rFont val="Calibri"/>
        <family val="2"/>
        <scheme val="minor"/>
      </rPr>
      <t>k</t>
    </r>
    <r>
      <rPr>
        <b/>
        <sz val="11"/>
        <color theme="1"/>
        <rFont val="Calibri"/>
        <family val="2"/>
        <scheme val="minor"/>
      </rPr>
      <t xml:space="preserve"> (J)</t>
    </r>
  </si>
  <si>
    <r>
      <t>E(L,c) = 0,02 * c * L</t>
    </r>
    <r>
      <rPr>
        <b/>
        <vertAlign val="superscript"/>
        <sz val="11"/>
        <color theme="1"/>
        <rFont val="Calibri"/>
        <family val="2"/>
        <scheme val="minor"/>
      </rPr>
      <t xml:space="preserve"> 6,2</t>
    </r>
    <r>
      <rPr>
        <b/>
        <sz val="11"/>
        <color theme="1"/>
        <rFont val="Calibri"/>
        <family val="2"/>
        <scheme val="minor"/>
      </rPr>
      <t xml:space="preserve"> = 0,02 m </t>
    </r>
    <r>
      <rPr>
        <b/>
        <sz val="11"/>
        <color theme="1"/>
        <rFont val="Calibri"/>
        <family val="2"/>
      </rPr>
      <t>ω</t>
    </r>
    <r>
      <rPr>
        <b/>
        <vertAlign val="subscript"/>
        <sz val="11"/>
        <color theme="1"/>
        <rFont val="Calibri"/>
        <family val="2"/>
      </rPr>
      <t>X</t>
    </r>
    <r>
      <rPr>
        <b/>
        <vertAlign val="superscript"/>
        <sz val="11"/>
        <color theme="1"/>
        <rFont val="Calibri"/>
        <family val="2"/>
      </rPr>
      <t>2</t>
    </r>
    <r>
      <rPr>
        <b/>
        <sz val="11"/>
        <color theme="1"/>
        <rFont val="Calibri"/>
        <family val="2"/>
        <scheme val="minor"/>
      </rPr>
      <t xml:space="preserve"> L</t>
    </r>
    <r>
      <rPr>
        <b/>
        <vertAlign val="superscript"/>
        <sz val="11"/>
        <color theme="1"/>
        <rFont val="Calibri"/>
        <family val="2"/>
        <scheme val="minor"/>
      </rPr>
      <t>6,2</t>
    </r>
  </si>
  <si>
    <r>
      <t xml:space="preserve">ONAFHANKELIJK n EN </t>
    </r>
    <r>
      <rPr>
        <b/>
        <sz val="11"/>
        <color theme="1"/>
        <rFont val="Calibri"/>
        <family val="2"/>
      </rPr>
      <t>ε</t>
    </r>
    <r>
      <rPr>
        <b/>
        <vertAlign val="subscript"/>
        <sz val="11"/>
        <color theme="1"/>
        <rFont val="Calibri"/>
        <family val="2"/>
      </rPr>
      <t>o</t>
    </r>
  </si>
  <si>
    <t>DE VORM VAN DE SINUS MAG WORDEN VERMENIGVULDIGD T.O.V. DE OORSPRONG</t>
  </si>
  <si>
    <t>DUS MAG JE BEIDE EENHEDEN METER VERVANGEN DOOR EENZELFDE SUBATOMAIRE EENHEID</t>
  </si>
  <si>
    <t>BIJ KORTE SNAREN MOET c HOOG GENOEG ZIJN</t>
  </si>
  <si>
    <t>BIJ GROTERE LENGTEN EN/OF AMPLITUDEN NEEMT DE BENODIGDE ENERGIE STERK TOE</t>
  </si>
  <si>
    <t>BIJ ONVOLDOENDE ENERGIE KAN DE SNAAR ALLEEN EEN HOGERE ORDE RESONANTIE AANNEMEN</t>
  </si>
  <si>
    <t>OP BASIS VAN DEZE GRAFIEKEN EN (BENADERINGS) FORMULES KUNNEN DE BENODIGDE WAARDEN EENVOUDIG WORDEN BEPAALD</t>
  </si>
  <si>
    <t>DEZE GRAFIEKEN EN DE BENADERINGSFORMULE KUNNEN EENVOUDIG WORDEN GEVERIFIEERD MET EEN GRAFISCHE REKENMACHINE</t>
  </si>
  <si>
    <t>EXPERIMENTEN KUNNEN EENVOUDIG DE VERDERE JUISTHEID AANTONEN/VERIFIEREN</t>
  </si>
  <si>
    <t>DIT HEEFT NOG NIET PLAATSGEVONDEN</t>
  </si>
  <si>
    <r>
      <t>DE DERDE GRAADS POLYNOOM VOOR A(n=1) IS Y = 0,106 X</t>
    </r>
    <r>
      <rPr>
        <b/>
        <vertAlign val="superscript"/>
        <sz val="11"/>
        <color theme="1"/>
        <rFont val="Calibri"/>
        <family val="2"/>
        <scheme val="minor"/>
      </rPr>
      <t>3</t>
    </r>
    <r>
      <rPr>
        <b/>
        <sz val="11"/>
        <color theme="1"/>
        <rFont val="Calibri"/>
        <family val="2"/>
        <scheme val="minor"/>
      </rPr>
      <t xml:space="preserve"> - 0,0276 X</t>
    </r>
    <r>
      <rPr>
        <b/>
        <vertAlign val="superscript"/>
        <sz val="11"/>
        <color theme="1"/>
        <rFont val="Calibri"/>
        <family val="2"/>
        <scheme val="minor"/>
      </rPr>
      <t>2</t>
    </r>
    <r>
      <rPr>
        <b/>
        <sz val="11"/>
        <color theme="1"/>
        <rFont val="Calibri"/>
        <family val="2"/>
        <scheme val="minor"/>
      </rPr>
      <t xml:space="preserve"> + 0,0132 X - 0,0011</t>
    </r>
  </si>
  <si>
    <t>ALLEEN INDICATIEF EN ONDER VOORBEHOUD</t>
  </si>
  <si>
    <t xml:space="preserve">DE MASSA EN ENERGIE ZIJN BUIKGEBONDEN EN ER VINDT ALLEEN BEWEGING EN ENERGIE UITWISSELING PLAATS BINNEN ELKE BUIK </t>
  </si>
  <si>
    <t>DEZE GOLFSNELHEID IS ECHTER FEITELIJK VAN GEEN ENKEL BELANG, OMDAT….</t>
  </si>
  <si>
    <t xml:space="preserve">DIT KAN WORDEN WEERGEGEVEN ALS ENERGIEPAKKETJE </t>
  </si>
  <si>
    <t>ILLUSTRATIE STAANDE GOLF MET MAXIMALE WAARDEN (n=1)</t>
  </si>
  <si>
    <t>LOPENDE GOLF</t>
  </si>
  <si>
    <t>STAANDE GOLF</t>
  </si>
  <si>
    <t xml:space="preserve">            GEHELE GOLVEN  n = 2 , 4, 6, 8,…</t>
  </si>
  <si>
    <t>TEGENFASE n = 1, 3, 5, 7, …</t>
  </si>
  <si>
    <t>ER TUSSEN IN</t>
  </si>
  <si>
    <t xml:space="preserve">            BEGIN EN EIND AANSLUITEND</t>
  </si>
  <si>
    <t>NIET QUASI STAAND</t>
  </si>
  <si>
    <t>CONTINUE VERSCHUIVING</t>
  </si>
  <si>
    <t>KAN NIET</t>
  </si>
  <si>
    <t>STEEDS HALVE GOLF VERSCHOVEN</t>
  </si>
  <si>
    <t>SINUSVORMIGE ORBIT VAN EEN PUNTMASSA, TANGENTIAAL T.O.V. CIRKEL</t>
  </si>
  <si>
    <t>SINUSVORMIGE STAANDE GOLF , ALLEEN RADIAAL T.O.V. CIRKEL  MET n = 1,2,3,4,5,6,….</t>
  </si>
  <si>
    <t>IN DE QUANTUMMECHANICA WORDT GEWERKT MET GOLVEN ROND EEN CIRKEL</t>
  </si>
  <si>
    <t xml:space="preserve">ALS DEZE OP ELKAAR AAN MOETEN SLUITEN KUNNEN UITSLUITEND EEN GEHEEL AANTAL GOLVEN MET n = EVEN </t>
  </si>
  <si>
    <t>OP HET ENE MOMENT HEEFT MEN HET OVER EEN SUBATOMAIR (PUNT)DEELTJE DAT EEN SINUSVORMIGE ORBIT BESCHRIJFT</t>
  </si>
  <si>
    <t>ANDERS ZOU HET DEELTJE PLOTS VAN RICHTING MOETEN VERANDEREN</t>
  </si>
  <si>
    <t>DAN IS ER DAARBIJ OOK GEEN SPRAKE VAN DISCRETE SITUATIES (DIT LOS VAN WEER TOEVALLIG AANSLUITEN)</t>
  </si>
  <si>
    <t>BIJ n IS EVEN OSCILEERT DE RING TUSSEN ROOD EN GROEN</t>
  </si>
  <si>
    <t>BIJ n IS ONEVEN WORDEN ROOD EN GROEN STEEDS AFGEWISSELD</t>
  </si>
  <si>
    <t>BIJ STAANDE GOLVEN ZIJN ER GEEN ANDERE MOGELIJKHEDEN</t>
  </si>
  <si>
    <t>FORMULES IN DE QUANTUMMECHANICA</t>
  </si>
  <si>
    <r>
      <t xml:space="preserve">OP BASIS VAN HET STAANDE GOLFMODEL BEREKENT MEN DE GOLFSNELHEID VOOR ELK GEHEEL GETAL n   ( n </t>
    </r>
    <r>
      <rPr>
        <b/>
        <sz val="11"/>
        <color theme="1"/>
        <rFont val="Calibri"/>
        <family val="2"/>
      </rPr>
      <t>ε IN )</t>
    </r>
  </si>
  <si>
    <t>BIJ STAANDE (RADIALE) GOLVEN KUNNEN UITSLUITEND HALVE GOLVEN EN KAN n = EVEN EN ONEVEN ZIJN</t>
  </si>
  <si>
    <t>4. BIJ EEN ORBIT MET OGENSCHIJNLIJKE STAANDE SINUSVORMEN n NIET ONEVEN KAN ZIJN</t>
  </si>
  <si>
    <t>MIJN CONCLUSIE IS DAT:</t>
  </si>
  <si>
    <t>NET ALS BIJ EEN RECHTE SNAAR IS DE HOEVEELHEID ENERGIE CONSTANT, ONGEACHT n</t>
  </si>
  <si>
    <t>HIERONDER WORDT DIT NADER GEANALYSEERD EN TOEGELICHT</t>
  </si>
  <si>
    <t>ZOLANG DIE MAAR IETS GROTER IS DAN NUL</t>
  </si>
  <si>
    <r>
      <t>HIER GETEKEND VOOR ε</t>
    </r>
    <r>
      <rPr>
        <b/>
        <vertAlign val="subscript"/>
        <sz val="11"/>
        <color theme="1"/>
        <rFont val="Calibri"/>
        <family val="2"/>
        <scheme val="minor"/>
      </rPr>
      <t>1</t>
    </r>
    <r>
      <rPr>
        <b/>
        <sz val="11"/>
        <color theme="1"/>
        <rFont val="Calibri"/>
        <family val="2"/>
        <scheme val="minor"/>
      </rPr>
      <t xml:space="preserve"> = 0,01</t>
    </r>
  </si>
  <si>
    <t>VOORAL BIJ DE FREQUENTIE IS DIT ZO</t>
  </si>
  <si>
    <t>OOK DE INVLOED VAN DE GEKOZEN WAARDE</t>
  </si>
  <si>
    <t>DE RATIO'S VOOR DE REK LIJKEN GROOT,</t>
  </si>
  <si>
    <t>MAAR IN ABSOLUTE ZIN IS HET VERSCHIL KLEIN</t>
  </si>
  <si>
    <t>OMDAT DE VOORSPANNING SOWIESO KLEIN IS</t>
  </si>
  <si>
    <t>VOOR Z IS VRIJ BEPERKT</t>
  </si>
  <si>
    <t xml:space="preserve">DE RATIO'S BLIJKEN WEINIG GEVOELIG  </t>
  </si>
  <si>
    <t>DISCRETE WEERGAVE</t>
  </si>
  <si>
    <t>Z</t>
  </si>
  <si>
    <t>P</t>
  </si>
  <si>
    <t>BIJ CONSTANTE LENGTE EN ENERGIE GELDEN VERTICALE LIJNEN IN HET SNAARDIAGRAM A(n) VERSUS L  (Z=0)</t>
  </si>
  <si>
    <t>VOORSPANNINGS ENERGIE</t>
  </si>
  <si>
    <t>DE LIJNEN ILLUSTREREN UITSLUITEND DE TRENDS DAARTUSSEN</t>
  </si>
  <si>
    <t xml:space="preserve">4. ER STEEDS SPRAKE IS VAN DISCRETE TOESTANDEN n </t>
  </si>
  <si>
    <t>1. WORDEN BENODIGDE REK EN VOORSPANNINGSENERGIE STEEDS GROTER</t>
  </si>
  <si>
    <t>3. DRAAIT DE RICHTINGSCOEFFICIENT VOOR DE HOGERE ORDE STEEDS MEER TEGEN DE KLOK IN</t>
  </si>
  <si>
    <t>BIJ TOENEMENDE Z:</t>
  </si>
  <si>
    <t>2. WORDT DE STAP TUSSEN DE VERSCHILLENDE n STEEDS GROTER</t>
  </si>
  <si>
    <t>DAARNA KUNNEN STEEDS KLEINERE STAPPEN GEZET WORDEN</t>
  </si>
  <si>
    <t xml:space="preserve">DE TOENAME IN GOLFENERGIE ZAL DAN EERDER PROPORTINEEL ZIJN DAN KWADRATISCH ZIJN MET n </t>
  </si>
  <si>
    <t>MINIMALE AMPLITUDEN</t>
  </si>
  <si>
    <t>EXPERIMENTELE VERIFICATIE OF FALSIFICATIE</t>
  </si>
  <si>
    <r>
      <t xml:space="preserve">OOK E(n) = </t>
    </r>
    <r>
      <rPr>
        <b/>
        <sz val="11"/>
        <color theme="1"/>
        <rFont val="Calibri"/>
        <family val="2"/>
      </rPr>
      <t>√n * E</t>
    </r>
    <r>
      <rPr>
        <b/>
        <vertAlign val="subscript"/>
        <sz val="11"/>
        <color theme="1"/>
        <rFont val="Calibri"/>
        <family val="2"/>
      </rPr>
      <t>1</t>
    </r>
    <r>
      <rPr>
        <b/>
        <sz val="11"/>
        <color theme="1"/>
        <rFont val="Calibri"/>
        <family val="2"/>
      </rPr>
      <t xml:space="preserve"> IS WELLICHT GOED MOGELIJK</t>
    </r>
  </si>
  <si>
    <t>IN FEITE ZIJN BIJ DEZE WAARDEN VAN Z ALLEEN DE AANGEGEVEN DISCRETE PUNTEN VAN TOEPASSING</t>
  </si>
  <si>
    <t>BIJ DE EERSTE FIGUUR VOOR Z=0 STAAT RECHTS EEN TWEEDE KOPIE</t>
  </si>
  <si>
    <t>JE KUNT DEZE RECHTER FIGUUR AANKLIKKEN EN OVER EEN ANDERE FIGUUR PLAATSEN</t>
  </si>
  <si>
    <t xml:space="preserve">ALS JE DE MUIS INGEDRUKT HOUDT KUN JE DE OVEREENKOMSTEN EN VERSCHILLEN ZIEN </t>
  </si>
  <si>
    <t>JE KUNT DIT VERGELIJKEN MET EEN SCHOMMEL DIE STEEDS IN DE EIGENFREQUENTIE WORDT AANGEDUWD</t>
  </si>
  <si>
    <t xml:space="preserve">DE EXTRA ENERGIE KAN SNEL WORDEN AANGEVOERD IN ENKELE GROTE STAPPEN, </t>
  </si>
  <si>
    <t>OF IN VELE KLEINE STAPJES OVER LANGERE TIJD</t>
  </si>
  <si>
    <t>DEZE ZIJN GEILLUSTREERD IN DE ONDERSTAANDE GRAFIEK VOOR Z=0 TOT Z=2</t>
  </si>
  <si>
    <t>CONCLUSIE</t>
  </si>
  <si>
    <t>JE KUNT ZO OOK DE VERSCHILLENDE ANDERE GRAFIEKEN AANKLIKKEN EN OVER ELKAAR SCHUIVEN</t>
  </si>
  <si>
    <t>2. BIJ EEN STAANDE GOLF ER LANGS DE RING GEEN DEELTJE BEWEEGT (GEEN MASSA EN TUSSEN DE BUIKEN GEEN ENERGIE)</t>
  </si>
  <si>
    <t>DE GRAFIEK BETREFT FEITELIJK DISCRETE PUNTEN</t>
  </si>
  <si>
    <t>DESCHOMMEL REAGEERT ALLEEN GOED ALS DE DUWFREQUENTIE JUIST IS</t>
  </si>
  <si>
    <t>DOOR DE AANGEVOERDE EXTRA ENERGIE GAAT DE SCHOMMEL STEEDS HOGER , OFTEWEL DE AMPLITUDE NEEMT TOE</t>
  </si>
  <si>
    <t>MAAR DE GOLFBEWEGING VERANDERT NIET VAN FREQUENTIE</t>
  </si>
  <si>
    <t>DAN ZIJN BIJ DIE GEGEVEN LENGTE EN VOORSPANNING DE AMPLITUDE EN GOLFENERGIE MINIMAAL</t>
  </si>
  <si>
    <t xml:space="preserve">DE TOENAME IN VOORSPANNINGSENERGIE </t>
  </si>
  <si>
    <t>BIJ BENADERING</t>
  </si>
  <si>
    <t>IS DUS VOOR ELKE Z (NAGENOEG) LINEAIR MET n</t>
  </si>
  <si>
    <r>
      <t xml:space="preserve">(BIJ </t>
    </r>
    <r>
      <rPr>
        <b/>
        <sz val="11"/>
        <color theme="1"/>
        <rFont val="Calibri"/>
        <family val="2"/>
      </rPr>
      <t>ε</t>
    </r>
    <r>
      <rPr>
        <b/>
        <vertAlign val="subscript"/>
        <sz val="11"/>
        <color theme="1"/>
        <rFont val="Calibri"/>
        <family val="2"/>
      </rPr>
      <t>1</t>
    </r>
    <r>
      <rPr>
        <b/>
        <sz val="11"/>
        <color theme="1"/>
        <rFont val="Calibri"/>
        <family val="2"/>
      </rPr>
      <t xml:space="preserve"> = 0,01)</t>
    </r>
  </si>
  <si>
    <t>VERHOUDING ENERGIE TOENAME</t>
  </si>
  <si>
    <r>
      <t>E</t>
    </r>
    <r>
      <rPr>
        <b/>
        <vertAlign val="subscript"/>
        <sz val="11"/>
        <color theme="1"/>
        <rFont val="Calibri"/>
        <family val="2"/>
        <scheme val="minor"/>
      </rPr>
      <t>K</t>
    </r>
    <r>
      <rPr>
        <b/>
        <sz val="11"/>
        <color theme="1"/>
        <rFont val="Calibri"/>
        <family val="2"/>
        <scheme val="minor"/>
      </rPr>
      <t>(n)</t>
    </r>
  </si>
  <si>
    <r>
      <t>E</t>
    </r>
    <r>
      <rPr>
        <b/>
        <vertAlign val="subscript"/>
        <sz val="11"/>
        <color theme="1"/>
        <rFont val="Calibri"/>
        <family val="2"/>
        <scheme val="minor"/>
      </rPr>
      <t>K</t>
    </r>
    <r>
      <rPr>
        <b/>
        <sz val="11"/>
        <color theme="1"/>
        <rFont val="Calibri"/>
        <family val="2"/>
        <scheme val="minor"/>
      </rPr>
      <t>(n=1)</t>
    </r>
  </si>
  <si>
    <r>
      <t>1 +2,3 Z</t>
    </r>
    <r>
      <rPr>
        <b/>
        <vertAlign val="superscript"/>
        <sz val="11"/>
        <color theme="1"/>
        <rFont val="Calibri"/>
        <family val="2"/>
        <scheme val="minor"/>
      </rPr>
      <t>2,5</t>
    </r>
    <r>
      <rPr>
        <b/>
        <sz val="11"/>
        <color theme="1"/>
        <rFont val="Calibri"/>
        <family val="2"/>
        <scheme val="minor"/>
      </rPr>
      <t xml:space="preserve"> (n-1)</t>
    </r>
  </si>
  <si>
    <t>DE VERHOUDING IN TOENAME IS:</t>
  </si>
  <si>
    <t>DEZE VERHOUDING NEEMT BIJ LAGE Z STERK AF</t>
  </si>
  <si>
    <t>EN HET OVERIGE NAAR DE GOLFENERGIE</t>
  </si>
  <si>
    <t xml:space="preserve">DIT ONAFHANKELIJK VAN C </t>
  </si>
  <si>
    <r>
      <t xml:space="preserve">    100 </t>
    </r>
    <r>
      <rPr>
        <b/>
        <sz val="11"/>
        <color theme="1"/>
        <rFont val="Calibri"/>
        <family val="2"/>
      </rPr>
      <t>ε</t>
    </r>
    <r>
      <rPr>
        <b/>
        <vertAlign val="subscript"/>
        <sz val="11"/>
        <color theme="1"/>
        <rFont val="Calibri"/>
        <family val="2"/>
      </rPr>
      <t>1</t>
    </r>
    <r>
      <rPr>
        <b/>
        <sz val="11"/>
        <color theme="1"/>
        <rFont val="Calibri"/>
        <family val="2"/>
      </rPr>
      <t xml:space="preserve"> </t>
    </r>
    <r>
      <rPr>
        <b/>
        <sz val="11"/>
        <color theme="1"/>
        <rFont val="Calibri"/>
        <family val="2"/>
        <scheme val="minor"/>
      </rPr>
      <t>n</t>
    </r>
    <r>
      <rPr>
        <b/>
        <vertAlign val="superscript"/>
        <sz val="11"/>
        <color theme="1"/>
        <rFont val="Calibri"/>
        <family val="2"/>
        <scheme val="minor"/>
      </rPr>
      <t xml:space="preserve">Z </t>
    </r>
    <r>
      <rPr>
        <b/>
        <sz val="11"/>
        <color theme="1"/>
        <rFont val="Calibri"/>
        <family val="2"/>
        <scheme val="minor"/>
      </rPr>
      <t/>
    </r>
  </si>
  <si>
    <t>TOEGEVOERDE ENERGIE NAAR DE VOORSPANNINGSENERGIE</t>
  </si>
  <si>
    <t>(VERDELING VAN TOEGEVOERDE ENERGIE)</t>
  </si>
  <si>
    <r>
      <t>DE VOLGENDE GRAFIEK TOONT DE RATIO'S E</t>
    </r>
    <r>
      <rPr>
        <b/>
        <vertAlign val="subscript"/>
        <sz val="11"/>
        <color theme="1"/>
        <rFont val="Calibri"/>
        <family val="2"/>
        <scheme val="minor"/>
      </rPr>
      <t>PV</t>
    </r>
    <r>
      <rPr>
        <b/>
        <sz val="11"/>
        <color theme="1"/>
        <rFont val="Calibri"/>
        <family val="2"/>
        <scheme val="minor"/>
      </rPr>
      <t>/E</t>
    </r>
    <r>
      <rPr>
        <b/>
        <vertAlign val="subscript"/>
        <sz val="11"/>
        <color theme="1"/>
        <rFont val="Calibri"/>
        <family val="2"/>
        <scheme val="minor"/>
      </rPr>
      <t>1</t>
    </r>
    <r>
      <rPr>
        <b/>
        <sz val="11"/>
        <color theme="1"/>
        <rFont val="Calibri"/>
        <family val="2"/>
        <scheme val="minor"/>
      </rPr>
      <t xml:space="preserve"> VOOR VERSCHILLENDE WAARDEN VAN Z</t>
    </r>
  </si>
  <si>
    <r>
      <t xml:space="preserve">HET AANDEEL GOLFENERGIE NEEMT ECHTER STERK TOE MET </t>
    </r>
    <r>
      <rPr>
        <b/>
        <sz val="11"/>
        <color theme="1"/>
        <rFont val="Calibri"/>
        <family val="2"/>
      </rPr>
      <t>ε</t>
    </r>
    <r>
      <rPr>
        <b/>
        <vertAlign val="subscript"/>
        <sz val="11"/>
        <color theme="1"/>
        <rFont val="Calibri"/>
        <family val="2"/>
      </rPr>
      <t>1</t>
    </r>
  </si>
  <si>
    <t>DAARBIJ MOET TEVENS REKENING WORDEN GEHOUDEN MET DE TOENAME IN VOORSPANNINGSENERGIE</t>
  </si>
  <si>
    <t>HET DYNAMISCH PROCES ZAL ONGEVEER ALS VOLGT VERLOPEN:</t>
  </si>
  <si>
    <t>EEN DEEL VAN DE TOEGEVOERDE ENERGIE GAAT NAAR DE VOORSPANNINGSENERGIE</t>
  </si>
  <si>
    <t xml:space="preserve">BIJ DE OVERSTAP VAN n = 1 NAAR n=2 MOET EEN RELATIEF GROTE DREMPEL WORDEN OVERWONNEN </t>
  </si>
  <si>
    <r>
      <t xml:space="preserve">DAARBIJ SPELEN ZOWEL DE VEERSTIJFHEID c ALS DE VOORSPANNING </t>
    </r>
    <r>
      <rPr>
        <b/>
        <sz val="11"/>
        <color theme="1"/>
        <rFont val="Calibri"/>
        <family val="2"/>
      </rPr>
      <t>ε</t>
    </r>
    <r>
      <rPr>
        <b/>
        <vertAlign val="subscript"/>
        <sz val="11"/>
        <color theme="1"/>
        <rFont val="Calibri"/>
        <family val="2"/>
      </rPr>
      <t>1</t>
    </r>
    <r>
      <rPr>
        <b/>
        <sz val="11"/>
        <color theme="1"/>
        <rFont val="Calibri"/>
        <family val="2"/>
      </rPr>
      <t xml:space="preserve"> </t>
    </r>
    <r>
      <rPr>
        <b/>
        <sz val="11"/>
        <color theme="1"/>
        <rFont val="Calibri"/>
        <family val="2"/>
        <scheme val="minor"/>
      </rPr>
      <t>EEN BELANGRIJKE ROL</t>
    </r>
  </si>
  <si>
    <r>
      <t>TOENEMENDE GOLFENERGIE MET n</t>
    </r>
    <r>
      <rPr>
        <b/>
        <u/>
        <vertAlign val="superscript"/>
        <sz val="11"/>
        <color theme="1"/>
        <rFont val="Calibri"/>
        <family val="2"/>
        <scheme val="minor"/>
      </rPr>
      <t>Z</t>
    </r>
    <r>
      <rPr>
        <b/>
        <u/>
        <sz val="11"/>
        <color theme="1"/>
        <rFont val="Calibri"/>
        <family val="2"/>
        <scheme val="minor"/>
      </rPr>
      <t xml:space="preserve"> </t>
    </r>
  </si>
  <si>
    <r>
      <t>ACHTERAF GEZIEN HAD I.P.V. MET E</t>
    </r>
    <r>
      <rPr>
        <b/>
        <vertAlign val="subscript"/>
        <sz val="11"/>
        <color theme="1"/>
        <rFont val="Calibri"/>
        <family val="2"/>
        <scheme val="minor"/>
      </rPr>
      <t>K</t>
    </r>
    <r>
      <rPr>
        <b/>
        <sz val="11"/>
        <color theme="1"/>
        <rFont val="Calibri"/>
        <family val="2"/>
        <scheme val="minor"/>
      </rPr>
      <t>(n) = n</t>
    </r>
    <r>
      <rPr>
        <b/>
        <vertAlign val="superscript"/>
        <sz val="11"/>
        <color theme="1"/>
        <rFont val="Calibri"/>
        <family val="2"/>
        <scheme val="minor"/>
      </rPr>
      <t>Z</t>
    </r>
    <r>
      <rPr>
        <b/>
        <sz val="11"/>
        <color theme="1"/>
        <rFont val="Calibri"/>
        <family val="2"/>
        <scheme val="minor"/>
      </rPr>
      <t xml:space="preserve"> E</t>
    </r>
    <r>
      <rPr>
        <b/>
        <vertAlign val="subscript"/>
        <sz val="11"/>
        <color theme="1"/>
        <rFont val="Calibri"/>
        <family val="2"/>
        <scheme val="minor"/>
      </rPr>
      <t>1</t>
    </r>
    <r>
      <rPr>
        <b/>
        <sz val="11"/>
        <color theme="1"/>
        <rFont val="Calibri"/>
        <family val="2"/>
        <scheme val="minor"/>
      </rPr>
      <t xml:space="preserve"> OOK VOOR E(n) = K E</t>
    </r>
    <r>
      <rPr>
        <b/>
        <vertAlign val="subscript"/>
        <sz val="11"/>
        <color theme="1"/>
        <rFont val="Calibri"/>
        <family val="2"/>
        <scheme val="minor"/>
      </rPr>
      <t>1</t>
    </r>
    <r>
      <rPr>
        <b/>
        <sz val="11"/>
        <color theme="1"/>
        <rFont val="Calibri"/>
        <family val="2"/>
        <scheme val="minor"/>
      </rPr>
      <t xml:space="preserve"> GEKOZEN KUNNEN WORDEN  (MET K = n</t>
    </r>
    <r>
      <rPr>
        <b/>
        <vertAlign val="superscript"/>
        <sz val="11"/>
        <color theme="1"/>
        <rFont val="Calibri"/>
        <family val="2"/>
        <scheme val="minor"/>
      </rPr>
      <t>Z</t>
    </r>
    <r>
      <rPr>
        <b/>
        <sz val="11"/>
        <color theme="1"/>
        <rFont val="Calibri"/>
        <family val="2"/>
        <scheme val="minor"/>
      </rPr>
      <t xml:space="preserve"> EEN RE</t>
    </r>
    <r>
      <rPr>
        <b/>
        <sz val="11"/>
        <color theme="1"/>
        <rFont val="Calibri"/>
        <family val="2"/>
      </rPr>
      <t>Ë</t>
    </r>
    <r>
      <rPr>
        <b/>
        <sz val="11"/>
        <color theme="1"/>
        <rFont val="Calibri"/>
        <family val="2"/>
        <scheme val="minor"/>
      </rPr>
      <t>EL GETAL)</t>
    </r>
  </si>
  <si>
    <t xml:space="preserve">BIJ Z = 0,5 GELDT BV </t>
  </si>
  <si>
    <r>
      <t xml:space="preserve">   E</t>
    </r>
    <r>
      <rPr>
        <b/>
        <vertAlign val="subscript"/>
        <sz val="11"/>
        <color theme="1"/>
        <rFont val="Calibri"/>
        <family val="2"/>
        <scheme val="minor"/>
      </rPr>
      <t>PV</t>
    </r>
    <r>
      <rPr>
        <b/>
        <sz val="11"/>
        <color theme="1"/>
        <rFont val="Calibri"/>
        <family val="2"/>
        <scheme val="minor"/>
      </rPr>
      <t>(n)/E</t>
    </r>
    <r>
      <rPr>
        <b/>
        <vertAlign val="subscript"/>
        <sz val="11"/>
        <color theme="1"/>
        <rFont val="Calibri"/>
        <family val="2"/>
        <scheme val="minor"/>
      </rPr>
      <t>PV</t>
    </r>
    <r>
      <rPr>
        <b/>
        <sz val="11"/>
        <color theme="1"/>
        <rFont val="Calibri"/>
        <family val="2"/>
        <scheme val="minor"/>
      </rPr>
      <t xml:space="preserve">(1)  ~ (0,46 + 0,54 n)*0,01 / </t>
    </r>
    <r>
      <rPr>
        <b/>
        <sz val="11"/>
        <color theme="1"/>
        <rFont val="Calibri"/>
        <family val="2"/>
      </rPr>
      <t>ε</t>
    </r>
    <r>
      <rPr>
        <b/>
        <vertAlign val="subscript"/>
        <sz val="11"/>
        <color theme="1"/>
        <rFont val="Calibri"/>
        <family val="2"/>
      </rPr>
      <t>1</t>
    </r>
  </si>
  <si>
    <r>
      <t>BELANGRIJK DAARBIJ ZIJN DE INITI</t>
    </r>
    <r>
      <rPr>
        <b/>
        <sz val="11"/>
        <color theme="1"/>
        <rFont val="Calibri"/>
        <family val="2"/>
      </rPr>
      <t>Ë</t>
    </r>
    <r>
      <rPr>
        <b/>
        <sz val="11"/>
        <color theme="1"/>
        <rFont val="Calibri"/>
        <family val="2"/>
        <scheme val="minor"/>
      </rPr>
      <t>LE VOORSPANNING EN HET VERLOOP VAN DE RICHTINGSCO</t>
    </r>
    <r>
      <rPr>
        <b/>
        <sz val="11"/>
        <color theme="1"/>
        <rFont val="Calibri"/>
        <family val="2"/>
      </rPr>
      <t>Ë</t>
    </r>
    <r>
      <rPr>
        <b/>
        <sz val="11"/>
        <color theme="1"/>
        <rFont val="Calibri"/>
        <family val="2"/>
        <scheme val="minor"/>
      </rPr>
      <t>EFFICIENT VOOR HOGERE n</t>
    </r>
  </si>
  <si>
    <r>
      <t>1. GOLFENERGIE E</t>
    </r>
    <r>
      <rPr>
        <b/>
        <vertAlign val="subscript"/>
        <sz val="11"/>
        <color theme="1"/>
        <rFont val="Calibri"/>
        <family val="2"/>
        <scheme val="minor"/>
      </rPr>
      <t>K</t>
    </r>
    <r>
      <rPr>
        <b/>
        <sz val="11"/>
        <color theme="1"/>
        <rFont val="Calibri"/>
        <family val="2"/>
        <scheme val="minor"/>
      </rPr>
      <t>(n) = n</t>
    </r>
    <r>
      <rPr>
        <b/>
        <vertAlign val="superscript"/>
        <sz val="11"/>
        <color theme="1"/>
        <rFont val="Calibri"/>
        <family val="2"/>
        <scheme val="minor"/>
      </rPr>
      <t>Z</t>
    </r>
    <r>
      <rPr>
        <b/>
        <sz val="11"/>
        <color theme="1"/>
        <rFont val="Calibri"/>
        <family val="2"/>
        <scheme val="minor"/>
      </rPr>
      <t xml:space="preserve"> E</t>
    </r>
    <r>
      <rPr>
        <b/>
        <vertAlign val="subscript"/>
        <sz val="11"/>
        <color theme="1"/>
        <rFont val="Calibri"/>
        <family val="2"/>
        <scheme val="minor"/>
      </rPr>
      <t>K</t>
    </r>
    <r>
      <rPr>
        <b/>
        <sz val="11"/>
        <color theme="1"/>
        <rFont val="Calibri"/>
        <family val="2"/>
        <scheme val="minor"/>
      </rPr>
      <t>(1)</t>
    </r>
  </si>
  <si>
    <r>
      <t>BIJ EEN TOENAME VAN DE GOLFENERGIE MET n</t>
    </r>
    <r>
      <rPr>
        <b/>
        <vertAlign val="superscript"/>
        <sz val="11"/>
        <color theme="1"/>
        <rFont val="Calibri"/>
        <family val="2"/>
        <scheme val="minor"/>
      </rPr>
      <t xml:space="preserve">z </t>
    </r>
    <r>
      <rPr>
        <b/>
        <sz val="11"/>
        <color theme="1"/>
        <rFont val="Calibri"/>
        <family val="2"/>
        <scheme val="minor"/>
      </rPr>
      <t>GELDT</t>
    </r>
  </si>
  <si>
    <r>
      <t xml:space="preserve">EEN TOENEMENDE GOLFENERGIE </t>
    </r>
    <r>
      <rPr>
        <b/>
        <sz val="11"/>
        <color theme="1"/>
        <rFont val="Calibri"/>
        <family val="2"/>
        <scheme val="minor"/>
      </rPr>
      <t>VEREIST EEN GROTERE LENGTE EN BIJBEHORENDE AMPLITUDE</t>
    </r>
  </si>
  <si>
    <r>
      <t>2. LENGTE L(n)=L</t>
    </r>
    <r>
      <rPr>
        <b/>
        <vertAlign val="subscript"/>
        <sz val="11"/>
        <color theme="1"/>
        <rFont val="Calibri"/>
        <family val="2"/>
        <scheme val="minor"/>
      </rPr>
      <t>1</t>
    </r>
    <r>
      <rPr>
        <b/>
        <sz val="11"/>
        <color theme="1"/>
        <rFont val="Calibri"/>
        <family val="2"/>
        <scheme val="minor"/>
      </rPr>
      <t>* n</t>
    </r>
    <r>
      <rPr>
        <b/>
        <vertAlign val="superscript"/>
        <sz val="11"/>
        <color theme="1"/>
        <rFont val="Calibri"/>
        <family val="2"/>
        <scheme val="minor"/>
      </rPr>
      <t>(z/6,2)</t>
    </r>
    <r>
      <rPr>
        <b/>
        <sz val="11"/>
        <color theme="1"/>
        <rFont val="Calibri"/>
        <family val="2"/>
        <scheme val="minor"/>
      </rPr>
      <t xml:space="preserve"> </t>
    </r>
  </si>
  <si>
    <r>
      <t>3. REK ε(n) = ε</t>
    </r>
    <r>
      <rPr>
        <b/>
        <vertAlign val="subscript"/>
        <sz val="11"/>
        <color theme="1"/>
        <rFont val="Calibri"/>
        <family val="2"/>
        <scheme val="minor"/>
      </rPr>
      <t>1</t>
    </r>
    <r>
      <rPr>
        <b/>
        <sz val="11"/>
        <color theme="1"/>
        <rFont val="Calibri"/>
        <family val="2"/>
        <scheme val="minor"/>
      </rPr>
      <t xml:space="preserve"> + n</t>
    </r>
    <r>
      <rPr>
        <b/>
        <vertAlign val="superscript"/>
        <sz val="11"/>
        <color theme="1"/>
        <rFont val="Calibri"/>
        <family val="2"/>
        <scheme val="minor"/>
      </rPr>
      <t>(z/6,2)</t>
    </r>
    <r>
      <rPr>
        <b/>
        <sz val="11"/>
        <color theme="1"/>
        <rFont val="Calibri"/>
        <family val="2"/>
        <scheme val="minor"/>
      </rPr>
      <t xml:space="preserve"> - 1</t>
    </r>
  </si>
  <si>
    <r>
      <t>4. FREQUENTIE f(n) = f</t>
    </r>
    <r>
      <rPr>
        <b/>
        <vertAlign val="subscript"/>
        <sz val="11"/>
        <color theme="1"/>
        <rFont val="Calibri"/>
        <family val="2"/>
        <scheme val="minor"/>
      </rPr>
      <t>1</t>
    </r>
    <r>
      <rPr>
        <b/>
        <sz val="11"/>
        <color theme="1"/>
        <rFont val="Calibri"/>
        <family val="2"/>
        <scheme val="minor"/>
      </rPr>
      <t xml:space="preserve"> </t>
    </r>
    <r>
      <rPr>
        <b/>
        <sz val="11"/>
        <color theme="1"/>
        <rFont val="Calibri"/>
        <family val="2"/>
      </rPr>
      <t>√(ε(n)/ε</t>
    </r>
    <r>
      <rPr>
        <b/>
        <vertAlign val="subscript"/>
        <sz val="11"/>
        <color theme="1"/>
        <rFont val="Calibri"/>
        <family val="2"/>
      </rPr>
      <t>1</t>
    </r>
    <r>
      <rPr>
        <b/>
        <sz val="11"/>
        <color theme="1"/>
        <rFont val="Calibri"/>
        <family val="2"/>
      </rPr>
      <t xml:space="preserve">) </t>
    </r>
  </si>
  <si>
    <r>
      <t>5. AMPLITUDE A(n) = 0,09 n</t>
    </r>
    <r>
      <rPr>
        <b/>
        <vertAlign val="superscript"/>
        <sz val="11"/>
        <color theme="1"/>
        <rFont val="Calibri"/>
        <family val="2"/>
      </rPr>
      <t xml:space="preserve">(z/2-1) </t>
    </r>
    <r>
      <rPr>
        <b/>
        <sz val="11"/>
        <color theme="1"/>
        <rFont val="Calibri"/>
        <family val="2"/>
      </rPr>
      <t>L</t>
    </r>
    <r>
      <rPr>
        <b/>
        <vertAlign val="subscript"/>
        <sz val="11"/>
        <color theme="1"/>
        <rFont val="Calibri"/>
        <family val="2"/>
      </rPr>
      <t>1</t>
    </r>
    <r>
      <rPr>
        <b/>
        <vertAlign val="superscript"/>
        <sz val="11"/>
        <color theme="1"/>
        <rFont val="Calibri"/>
        <family val="2"/>
      </rPr>
      <t xml:space="preserve">3,1 </t>
    </r>
    <r>
      <rPr>
        <b/>
        <sz val="11"/>
        <color theme="1"/>
        <rFont val="Calibri"/>
        <family val="2"/>
      </rPr>
      <t>/ √(ε(n)/ε</t>
    </r>
    <r>
      <rPr>
        <b/>
        <vertAlign val="subscript"/>
        <sz val="11"/>
        <color theme="1"/>
        <rFont val="Calibri"/>
        <family val="2"/>
      </rPr>
      <t>1</t>
    </r>
    <r>
      <rPr>
        <b/>
        <sz val="11"/>
        <color theme="1"/>
        <rFont val="Calibri"/>
        <family val="2"/>
      </rPr>
      <t>)</t>
    </r>
  </si>
  <si>
    <t>DE ONDERSTAANDE GRAFIEK TOONT ENKELE RATIO'S T.O.V. n=1</t>
  </si>
  <si>
    <t xml:space="preserve">DE OMTREK VAN DE RING MOET DUS GROTER WORDEN EN DIT VEREIST EEN EXTRA VOORSPANNINGSENERGIE </t>
  </si>
  <si>
    <r>
      <t>7. TOTALE (TOEGEVOERDE) ENERGIE E</t>
    </r>
    <r>
      <rPr>
        <b/>
        <vertAlign val="subscript"/>
        <sz val="11"/>
        <color theme="1"/>
        <rFont val="Calibri"/>
        <family val="2"/>
      </rPr>
      <t>T</t>
    </r>
    <r>
      <rPr>
        <b/>
        <sz val="11"/>
        <color theme="1"/>
        <rFont val="Calibri"/>
        <family val="2"/>
      </rPr>
      <t xml:space="preserve"> (n) = E</t>
    </r>
    <r>
      <rPr>
        <b/>
        <vertAlign val="subscript"/>
        <sz val="11"/>
        <color theme="1"/>
        <rFont val="Calibri"/>
        <family val="2"/>
      </rPr>
      <t>PV</t>
    </r>
    <r>
      <rPr>
        <b/>
        <sz val="11"/>
        <color theme="1"/>
        <rFont val="Calibri"/>
        <family val="2"/>
      </rPr>
      <t>(n) + E</t>
    </r>
    <r>
      <rPr>
        <b/>
        <vertAlign val="subscript"/>
        <sz val="11"/>
        <color theme="1"/>
        <rFont val="Calibri"/>
        <family val="2"/>
      </rPr>
      <t>K</t>
    </r>
    <r>
      <rPr>
        <b/>
        <sz val="11"/>
        <color theme="1"/>
        <rFont val="Calibri"/>
        <family val="2"/>
      </rPr>
      <t>(n)</t>
    </r>
  </si>
  <si>
    <r>
      <t>E</t>
    </r>
    <r>
      <rPr>
        <b/>
        <vertAlign val="subscript"/>
        <sz val="11"/>
        <color theme="1"/>
        <rFont val="Calibri"/>
        <family val="2"/>
        <scheme val="minor"/>
      </rPr>
      <t>PV</t>
    </r>
    <r>
      <rPr>
        <b/>
        <sz val="11"/>
        <color theme="1"/>
        <rFont val="Calibri"/>
        <family val="2"/>
        <scheme val="minor"/>
      </rPr>
      <t>(n)/E</t>
    </r>
    <r>
      <rPr>
        <b/>
        <vertAlign val="subscript"/>
        <sz val="11"/>
        <color theme="1"/>
        <rFont val="Calibri"/>
        <family val="2"/>
        <scheme val="minor"/>
      </rPr>
      <t>PV</t>
    </r>
    <r>
      <rPr>
        <b/>
        <sz val="11"/>
        <color theme="1"/>
        <rFont val="Calibri"/>
        <family val="2"/>
        <scheme val="minor"/>
      </rPr>
      <t>(1)  ~ (1 + 2,3 * Z</t>
    </r>
    <r>
      <rPr>
        <b/>
        <vertAlign val="superscript"/>
        <sz val="11"/>
        <color theme="1"/>
        <rFont val="Calibri"/>
        <family val="2"/>
        <scheme val="minor"/>
      </rPr>
      <t>2,5</t>
    </r>
    <r>
      <rPr>
        <b/>
        <sz val="11"/>
        <color theme="1"/>
        <rFont val="Calibri"/>
        <family val="2"/>
        <scheme val="minor"/>
      </rPr>
      <t xml:space="preserve"> (n-1)) * 0,01 / </t>
    </r>
    <r>
      <rPr>
        <b/>
        <sz val="11"/>
        <color theme="1"/>
        <rFont val="Calibri"/>
        <family val="2"/>
      </rPr>
      <t>ε</t>
    </r>
    <r>
      <rPr>
        <b/>
        <vertAlign val="subscript"/>
        <sz val="11"/>
        <color theme="1"/>
        <rFont val="Calibri"/>
        <family val="2"/>
      </rPr>
      <t>1</t>
    </r>
  </si>
  <si>
    <r>
      <t>DE VEERSTIJFHEID KAN ECHTER WORDEN GE</t>
    </r>
    <r>
      <rPr>
        <b/>
        <sz val="11"/>
        <color theme="1"/>
        <rFont val="Calibri"/>
        <family val="2"/>
      </rPr>
      <t>Ë</t>
    </r>
    <r>
      <rPr>
        <b/>
        <sz val="11"/>
        <color theme="1"/>
        <rFont val="Calibri"/>
        <family val="2"/>
        <scheme val="minor"/>
      </rPr>
      <t>LIMINEERD DOOR MET DE VERHOUDING VAN DEZE ENERG</t>
    </r>
    <r>
      <rPr>
        <b/>
        <sz val="11"/>
        <color theme="1"/>
        <rFont val="Calibri"/>
        <family val="2"/>
      </rPr>
      <t>Ï</t>
    </r>
    <r>
      <rPr>
        <b/>
        <sz val="11"/>
        <color theme="1"/>
        <rFont val="Calibri"/>
        <family val="2"/>
        <scheme val="minor"/>
      </rPr>
      <t>EN TE WERKEN</t>
    </r>
  </si>
  <si>
    <t>MAAR WORDT BIJ GROTERE Z MEER CONSTANT</t>
  </si>
  <si>
    <r>
      <t>E</t>
    </r>
    <r>
      <rPr>
        <b/>
        <vertAlign val="subscript"/>
        <sz val="11"/>
        <color theme="1"/>
        <rFont val="Calibri"/>
        <family val="2"/>
        <scheme val="minor"/>
      </rPr>
      <t>PV</t>
    </r>
    <r>
      <rPr>
        <b/>
        <sz val="11"/>
        <color theme="1"/>
        <rFont val="Calibri"/>
        <family val="2"/>
        <scheme val="minor"/>
      </rPr>
      <t>(n=1)</t>
    </r>
  </si>
  <si>
    <r>
      <t>E</t>
    </r>
    <r>
      <rPr>
        <b/>
        <vertAlign val="subscript"/>
        <sz val="11"/>
        <color theme="1"/>
        <rFont val="Calibri"/>
        <family val="2"/>
        <scheme val="minor"/>
      </rPr>
      <t>PV</t>
    </r>
    <r>
      <rPr>
        <b/>
        <sz val="11"/>
        <color theme="1"/>
        <rFont val="Calibri"/>
        <family val="2"/>
        <scheme val="minor"/>
      </rPr>
      <t>(n)</t>
    </r>
  </si>
  <si>
    <t xml:space="preserve">VOORALSNOG IS ER GEEN ENKELE REDEN OM TE VERONDERSTELLEN DAT DE GOLFENERGIE PROPORTIONEEL TOENEEMT MET n </t>
  </si>
  <si>
    <t>EN OOK NIET DAT DEZE KWADRATISCHE TOENEEMT MET n</t>
  </si>
  <si>
    <r>
      <t>6. VOORSPANNINGSENERGIE E</t>
    </r>
    <r>
      <rPr>
        <b/>
        <vertAlign val="subscript"/>
        <sz val="11"/>
        <color theme="1"/>
        <rFont val="Calibri"/>
        <family val="2"/>
      </rPr>
      <t>PV</t>
    </r>
    <r>
      <rPr>
        <b/>
        <sz val="11"/>
        <color theme="1"/>
        <rFont val="Calibri"/>
        <family val="2"/>
      </rPr>
      <t>= 1/2 c (ε(n)L</t>
    </r>
    <r>
      <rPr>
        <b/>
        <vertAlign val="subscript"/>
        <sz val="11"/>
        <color theme="1"/>
        <rFont val="Calibri"/>
        <family val="2"/>
      </rPr>
      <t>1</t>
    </r>
    <r>
      <rPr>
        <b/>
        <sz val="11"/>
        <color theme="1"/>
        <rFont val="Calibri"/>
        <family val="2"/>
      </rPr>
      <t>)</t>
    </r>
    <r>
      <rPr>
        <b/>
        <vertAlign val="superscript"/>
        <sz val="11"/>
        <color theme="1"/>
        <rFont val="Calibri"/>
        <family val="2"/>
      </rPr>
      <t>2</t>
    </r>
  </si>
  <si>
    <t>DIT KAN OOK WORDEN GECONCLUDEERD UIT DE</t>
  </si>
  <si>
    <t>VOOR DE VERSCHILLENDE Z</t>
  </si>
  <si>
    <t xml:space="preserve">DAARNA ZULLEN DE VOORSPANNING EN AMPLITUDE SAMEN VERDER GROEIEN  </t>
  </si>
  <si>
    <t>BIJ TOENEMENDE VOORSPANNING WORDT DE AMPLITUDE KLEINER EN DUS OOK DE GOLFENERGIE</t>
  </si>
  <si>
    <r>
      <t>DE TOEKOMSTIGE GOLFENERGIE MET DE VOLGENDE FREQUENTIE WORDT DAN EERST VASTGEHOUDEN IN DE POTENTIE</t>
    </r>
    <r>
      <rPr>
        <b/>
        <sz val="11"/>
        <color theme="1"/>
        <rFont val="Calibri"/>
        <family val="2"/>
      </rPr>
      <t>Ë</t>
    </r>
    <r>
      <rPr>
        <b/>
        <sz val="11"/>
        <color theme="1"/>
        <rFont val="Calibri"/>
        <family val="2"/>
        <scheme val="minor"/>
      </rPr>
      <t>LE VOORSPANNING ENERGIE</t>
    </r>
  </si>
  <si>
    <t>ER ZIJN STEEDS SLECHTS DISCRETE COMBINATIES MOGELIJK TUSSEN DE LENGTE EN DE AMPLITUDE WAARBIJ RESONANTIE MOGELIJK IS</t>
  </si>
  <si>
    <t>DE VERHOUDING WAARIN HANGT STERK AF VAN DE VOORSPANNING</t>
  </si>
  <si>
    <t>DIT MODEL EN DE JUISTE WAARDE VAN Z MOETEN EXPERIMENTEEL WORDEN BEVESTIGD</t>
  </si>
  <si>
    <r>
      <t>ALS BIJ ELKE OVERGANG EERST DE KLEINSTE GOLFAMPLITUDE OPTREEDT, DAN ZOU WELLICHT Z ~ 0,5 KUNNEN ZIJN MET E</t>
    </r>
    <r>
      <rPr>
        <b/>
        <vertAlign val="subscript"/>
        <sz val="11"/>
        <color theme="1"/>
        <rFont val="Calibri"/>
        <family val="2"/>
        <scheme val="minor"/>
      </rPr>
      <t>K</t>
    </r>
    <r>
      <rPr>
        <b/>
        <sz val="11"/>
        <color theme="1"/>
        <rFont val="Calibri"/>
        <family val="2"/>
        <scheme val="minor"/>
      </rPr>
      <t xml:space="preserve">(n) = </t>
    </r>
    <r>
      <rPr>
        <b/>
        <sz val="11"/>
        <color theme="1"/>
        <rFont val="Calibri"/>
        <family val="2"/>
      </rPr>
      <t>√</t>
    </r>
    <r>
      <rPr>
        <b/>
        <sz val="11"/>
        <color theme="1"/>
        <rFont val="Calibri"/>
        <family val="2"/>
        <scheme val="minor"/>
      </rPr>
      <t>n</t>
    </r>
    <r>
      <rPr>
        <b/>
        <sz val="11"/>
        <color theme="1"/>
        <rFont val="Calibri"/>
        <family val="2"/>
        <scheme val="minor"/>
      </rPr>
      <t xml:space="preserve"> E</t>
    </r>
    <r>
      <rPr>
        <b/>
        <vertAlign val="subscript"/>
        <sz val="11"/>
        <color theme="1"/>
        <rFont val="Calibri"/>
        <family val="2"/>
        <scheme val="minor"/>
      </rPr>
      <t>K1</t>
    </r>
  </si>
  <si>
    <t>DAARTUSSEN VINDT STEEDS EEN OVERGANGSPROCES PLAATS</t>
  </si>
  <si>
    <t>DE RICHTINGSCOEFFICIENT HIERBIJ HANGT ZEER STERK AF VAN Z</t>
  </si>
  <si>
    <t>OP DE KLASSIEKE MECHANICA EN DE RELATIVITEITSTHEORIE VAN EINSTEIN</t>
  </si>
  <si>
    <t>TE INTRODUCEREN, EN DAARBIJ MODELLEN TE HANTEREN DIE INDRUISEN TEGEN DE PRINCIPES DIE DE LEERLINGEN REEDS HEBBEN GELEERD</t>
  </si>
  <si>
    <t>ATOOMMODEL</t>
  </si>
  <si>
    <t>TUNNELING</t>
  </si>
  <si>
    <t>INFORMATIESNELHEID</t>
  </si>
  <si>
    <t>GOLVEN EN ENERGIE</t>
  </si>
  <si>
    <t>GOLFVERGELIJKINGEN</t>
  </si>
  <si>
    <t>DEELTJES EN GOLVEN</t>
  </si>
  <si>
    <t>BROGLIE GOLFLENGTE</t>
  </si>
  <si>
    <t>FORMULE VAN PLANCK</t>
  </si>
  <si>
    <t>TOEPASSINGEN</t>
  </si>
  <si>
    <t>ONDERZOEK</t>
  </si>
  <si>
    <t>ENTANGLEMENT</t>
  </si>
  <si>
    <t>STAP</t>
  </si>
  <si>
    <t>QM SPECIAL</t>
  </si>
  <si>
    <t>EINSTEIN E = PC</t>
  </si>
  <si>
    <t>TRILLINGEN EN GOLVEN</t>
  </si>
  <si>
    <t>BEWEGINGSLEER</t>
  </si>
  <si>
    <t>ATOOMFYSICA</t>
  </si>
  <si>
    <t>HEISENBERG ONZEKERHEIDSRELATIES</t>
  </si>
  <si>
    <t xml:space="preserve">OP HET VWO MOET DE KLASSIEKE MECHANICA (STAP 1) DE BASIS ZIJN VOOR ALLE FORMULES EN REKENWERK </t>
  </si>
  <si>
    <t>HET ONDERSTAAND SCHEMA IS EEN AANZET OM DUIDELIJK ONDERSCHEID TE MAKEN OM DIT TE KUNNEN REALISEREN</t>
  </si>
  <si>
    <t>MASSA VEERSYSTEEM</t>
  </si>
  <si>
    <r>
      <rPr>
        <b/>
        <u/>
        <sz val="11"/>
        <color theme="1"/>
        <rFont val="Calibri"/>
        <family val="2"/>
        <scheme val="minor"/>
      </rPr>
      <t>SNAAR</t>
    </r>
    <r>
      <rPr>
        <b/>
        <sz val="11"/>
        <color theme="1"/>
        <rFont val="Calibri"/>
        <family val="2"/>
        <scheme val="minor"/>
      </rPr>
      <t xml:space="preserve">      TRANSVERSALE TRILLING    TRANSVERSALE STAANDE GOLF     </t>
    </r>
  </si>
  <si>
    <t>MASSADEELTJES SNAAR ZIJN ELASTISCH VERBONDEN EN GAAN ZIJDELINGS (VERTICAAL) OP EN NEER</t>
  </si>
  <si>
    <t>KANSDICHTHEIDSVERDELING  UITWIJKING</t>
  </si>
  <si>
    <t xml:space="preserve">       SNAAR = STRING = ROPE</t>
  </si>
  <si>
    <t>KANSDICHTHEIDSVERDELING</t>
  </si>
  <si>
    <t>DEELTJE MIDDEN BUIK</t>
  </si>
  <si>
    <t xml:space="preserve">       VIBRATION  RESONANCE</t>
  </si>
  <si>
    <t>SNELHEID DEELTJE BUIK</t>
  </si>
  <si>
    <t>ZICHTBAAR AAN GOLFCONTOUREN</t>
  </si>
  <si>
    <t>LATERAAL  ZIJDELING   OP EN NEER</t>
  </si>
  <si>
    <t>ZICHTBAAR AAN WAAS</t>
  </si>
  <si>
    <t xml:space="preserve">  1 HELE GOLF = 2 SETS VERTICALE SINUSTRILLINGEN</t>
  </si>
  <si>
    <t xml:space="preserve">KANSDICHTHEIDSFUNCTIES </t>
  </si>
  <si>
    <t>GETEKEND VOOR</t>
  </si>
  <si>
    <t>AMPLITUDE DEELTJE</t>
  </si>
  <si>
    <t>GOLF OP FOTO</t>
  </si>
  <si>
    <t>IS NIET GEHEEL</t>
  </si>
  <si>
    <t xml:space="preserve">ELK DEELTJE HEEFT ZIJN </t>
  </si>
  <si>
    <t>SYMMETRISCH</t>
  </si>
  <si>
    <t>EIGEN KANSDICHTHEID</t>
  </si>
  <si>
    <t>PDF BETEKENT HIER PROBABILITY DENSITY FUNCTION  EN NIET PORTABLE DOCUMENT FORMAT VOOR COMPUTER BESTANDEN</t>
  </si>
  <si>
    <t>BIJ EEN LONGTUDINALE GOLF</t>
  </si>
  <si>
    <t xml:space="preserve">GAAN DE MOLECULEN BINNEN </t>
  </si>
  <si>
    <t>EEN BUIK HEEN EN WEER</t>
  </si>
  <si>
    <t xml:space="preserve">DE KANSDICHTHEDEN STAAN NU </t>
  </si>
  <si>
    <t>EVENWIJDIG AAN DE GOLF</t>
  </si>
  <si>
    <t xml:space="preserve">HIERNAAST VOOR DE </t>
  </si>
  <si>
    <t>SNELHEID VAN DE MOLECULEN</t>
  </si>
  <si>
    <t>VAN DE GOLF GEEFT NU EEN</t>
  </si>
  <si>
    <t>INDICATIE VOOR DE VORM</t>
  </si>
  <si>
    <t>VAN DE SNELHEIDS PDF</t>
  </si>
  <si>
    <t>http://en.wikipedia.org/wiki/Rubens'_tube</t>
  </si>
  <si>
    <t>RUBENS TUBE</t>
  </si>
  <si>
    <t>JE ZIET IN DE VLAMMEN</t>
  </si>
  <si>
    <t>DE AFGELEIDE VAN DE</t>
  </si>
  <si>
    <t>HIERNAAST DE KANSDICHTHEID VOOR</t>
  </si>
  <si>
    <t xml:space="preserve">DE DICHTHEIDSVERDELING VAN </t>
  </si>
  <si>
    <t xml:space="preserve">NU GEEFT HET KWADRAAT VAN </t>
  </si>
  <si>
    <t>DE AFGELEIDE VAN DE GOLFFUNCTIE</t>
  </si>
  <si>
    <t>EEN INDICATIE VOOR DE</t>
  </si>
  <si>
    <t>CUMULATIEVE KANSVERDELINGEN Pc(X&lt;Q)</t>
  </si>
  <si>
    <r>
      <t xml:space="preserve">EXACT VOOR SINUSVORM Pc (X&lt;Q) = 1/2 + {BOOGSIN (X/A)} / </t>
    </r>
    <r>
      <rPr>
        <b/>
        <sz val="11"/>
        <color rgb="FFFF0000"/>
        <rFont val="Calibri"/>
        <family val="2"/>
      </rPr>
      <t>π</t>
    </r>
  </si>
  <si>
    <t>DE ZWARTE LIJN IS DE CUMULATIEVE KANSVERDELING VOOR EEN NORMALE VERDELING</t>
  </si>
  <si>
    <t>DE STIPPELLIJN Pc(X&lt;Q) = 0,5 (1 + X/A) IS DE CUMULATIEVE KANSVERDELING VOOR EEN HOMOGENE KANSDICHTHEID PDF(X) = 1/2A</t>
  </si>
  <si>
    <r>
      <t xml:space="preserve">DE STIPPELIJN IS HETZELFDE ALS EEN Pc(X&lt;Q) GEBASEERD OP HET GEMIDDELDE {(SIN </t>
    </r>
    <r>
      <rPr>
        <b/>
        <sz val="11"/>
        <color theme="1"/>
        <rFont val="Calibri"/>
        <family val="2"/>
      </rPr>
      <t>ωt)</t>
    </r>
    <r>
      <rPr>
        <b/>
        <vertAlign val="superscript"/>
        <sz val="11"/>
        <color theme="1"/>
        <rFont val="Calibri"/>
        <family val="2"/>
      </rPr>
      <t>2</t>
    </r>
    <r>
      <rPr>
        <b/>
        <sz val="11"/>
        <color theme="1"/>
        <rFont val="Calibri"/>
        <family val="2"/>
      </rPr>
      <t xml:space="preserve"> + (COS ωt)</t>
    </r>
    <r>
      <rPr>
        <b/>
        <vertAlign val="superscript"/>
        <sz val="11"/>
        <color theme="1"/>
        <rFont val="Calibri"/>
        <family val="2"/>
      </rPr>
      <t>2</t>
    </r>
    <r>
      <rPr>
        <b/>
        <sz val="11"/>
        <color theme="1"/>
        <rFont val="Calibri"/>
        <family val="2"/>
      </rPr>
      <t xml:space="preserve">}/2 </t>
    </r>
  </si>
  <si>
    <r>
      <rPr>
        <b/>
        <u/>
        <sz val="11"/>
        <color theme="1"/>
        <rFont val="Calibri"/>
        <family val="2"/>
        <scheme val="minor"/>
      </rPr>
      <t>&gt;</t>
    </r>
    <r>
      <rPr>
        <b/>
        <sz val="11"/>
        <color theme="1"/>
        <rFont val="Calibri"/>
        <family val="2"/>
        <scheme val="minor"/>
      </rPr>
      <t xml:space="preserve"> OF &gt; IS NIET ECHT BELANGRIJK</t>
    </r>
  </si>
  <si>
    <r>
      <t xml:space="preserve">VOOR DE STANDAARDDEVIATIES GELDT OVEREENKOMSIG DE BIJBEHORENDE OMGEKEERD EVENREDIGE RELATIE </t>
    </r>
    <r>
      <rPr>
        <b/>
        <sz val="11"/>
        <color theme="1"/>
        <rFont val="Calibri"/>
        <family val="2"/>
      </rPr>
      <t>σ</t>
    </r>
    <r>
      <rPr>
        <b/>
        <vertAlign val="subscript"/>
        <sz val="11"/>
        <color theme="1"/>
        <rFont val="Calibri"/>
        <family val="2"/>
      </rPr>
      <t>X</t>
    </r>
    <r>
      <rPr>
        <b/>
        <sz val="11"/>
        <color theme="1"/>
        <rFont val="Calibri"/>
        <family val="2"/>
      </rPr>
      <t>σ</t>
    </r>
    <r>
      <rPr>
        <b/>
        <vertAlign val="subscript"/>
        <sz val="11"/>
        <color theme="1"/>
        <rFont val="Calibri"/>
        <family val="2"/>
      </rPr>
      <t>V</t>
    </r>
    <r>
      <rPr>
        <b/>
        <sz val="11"/>
        <color theme="1"/>
        <rFont val="Calibri"/>
        <family val="2"/>
        <scheme val="minor"/>
      </rPr>
      <t xml:space="preserve"> = ε</t>
    </r>
  </si>
  <si>
    <t>HIERNAAST ZIJN AL DEZE RELATIES</t>
  </si>
  <si>
    <t>GRAFISCH WEERGEGEVEN</t>
  </si>
  <si>
    <t>DIT GELDT ZOWEL OP</t>
  </si>
  <si>
    <t xml:space="preserve">MACRO ALS SUBATOMAIRE SCHAAL </t>
  </si>
  <si>
    <t xml:space="preserve">MAAR WEL STEEDS MET DE BIJBEHORENDE </t>
  </si>
  <si>
    <t>WAARDE VOOR ε</t>
  </si>
  <si>
    <r>
      <t xml:space="preserve">DE WAARDE VAN </t>
    </r>
    <r>
      <rPr>
        <b/>
        <sz val="11"/>
        <color theme="1"/>
        <rFont val="Calibri"/>
        <family val="2"/>
      </rPr>
      <t xml:space="preserve">ε HANGT IN EERSTE INSTANTIE </t>
    </r>
  </si>
  <si>
    <t xml:space="preserve">AF VAN DE WIJZE VAN WAARNEMEN </t>
  </si>
  <si>
    <r>
      <t xml:space="preserve">OP SUBATOMAIRE SCHAAL </t>
    </r>
    <r>
      <rPr>
        <b/>
        <sz val="11"/>
        <color theme="1"/>
        <rFont val="Calibri"/>
        <family val="2"/>
      </rPr>
      <t xml:space="preserve">UITEINDELIJK </t>
    </r>
  </si>
  <si>
    <t>OOK EEN ABSOLUUT MINIMUM HEEFT</t>
  </si>
  <si>
    <t>WAARONDER TRILLINGEN NIET LANGER</t>
  </si>
  <si>
    <t>WAARNEEMBAAR ZIJN</t>
  </si>
  <si>
    <t>DIT ABSOLUTE MINIMUM HANGT DAN NIET</t>
  </si>
  <si>
    <t>LANGER AF VAN DE WAARNEMINGSMETHODE</t>
  </si>
  <si>
    <t>MAAR IS EEN NATUURKUNDIGE WET</t>
  </si>
  <si>
    <t xml:space="preserve">DAARVOOR GELDEN DAN DE ZOGENAAMDE </t>
  </si>
  <si>
    <t>ONZEKERHEIDSRELATIES OF</t>
  </si>
  <si>
    <t xml:space="preserve">ONBEPAALDHEIDSRELATIES </t>
  </si>
  <si>
    <t>VAN WERNER HEISENBERG</t>
  </si>
  <si>
    <t xml:space="preserve">OP MACRO SCHAAL KAN DIT ALLES EENVOUDIG </t>
  </si>
  <si>
    <t>EXPERIMENTEEL WORDEN GEVERIFIEERD</t>
  </si>
  <si>
    <t>DIT ZOWEL VOOR DE AMPLITUDEN</t>
  </si>
  <si>
    <t>ALS VOOR DE STANDAARDEVIATIES</t>
  </si>
  <si>
    <t>OOK DE KLEINE AMPLITUDEN</t>
  </si>
  <si>
    <t>WORDEN VEEL BETER ZICHTBAAR</t>
  </si>
  <si>
    <r>
      <t xml:space="preserve">HET PRODUCT A * </t>
    </r>
    <r>
      <rPr>
        <b/>
        <sz val="11"/>
        <color rgb="FFC00000"/>
        <rFont val="Calibri"/>
        <family val="2"/>
      </rPr>
      <t>ωA = 2ε</t>
    </r>
  </si>
  <si>
    <r>
      <t xml:space="preserve">HET PRODUCT </t>
    </r>
    <r>
      <rPr>
        <b/>
        <sz val="11"/>
        <color rgb="FF7030A0"/>
        <rFont val="Calibri"/>
        <family val="2"/>
      </rPr>
      <t>σ</t>
    </r>
    <r>
      <rPr>
        <b/>
        <vertAlign val="subscript"/>
        <sz val="11"/>
        <color rgb="FF7030A0"/>
        <rFont val="Calibri"/>
        <family val="2"/>
      </rPr>
      <t>X</t>
    </r>
    <r>
      <rPr>
        <b/>
        <sz val="11"/>
        <color rgb="FF7030A0"/>
        <rFont val="Calibri"/>
        <family val="2"/>
      </rPr>
      <t>σ</t>
    </r>
    <r>
      <rPr>
        <b/>
        <vertAlign val="subscript"/>
        <sz val="11"/>
        <color rgb="FF7030A0"/>
        <rFont val="Calibri"/>
        <family val="2"/>
      </rPr>
      <t>V</t>
    </r>
    <r>
      <rPr>
        <b/>
        <sz val="11"/>
        <color rgb="FF7030A0"/>
        <rFont val="Calibri"/>
        <family val="2"/>
      </rPr>
      <t xml:space="preserve"> = ε</t>
    </r>
  </si>
  <si>
    <t xml:space="preserve">DEZE GRAFIEK IS ZEER GESCHIKT OM </t>
  </si>
  <si>
    <t>OP BASIS VAN WAARNEMINGEN</t>
  </si>
  <si>
    <r>
      <t xml:space="preserve">DE WAARDE VAN </t>
    </r>
    <r>
      <rPr>
        <b/>
        <sz val="11"/>
        <color theme="1"/>
        <rFont val="Calibri"/>
        <family val="2"/>
      </rPr>
      <t>ε TE BEPALEN</t>
    </r>
  </si>
  <si>
    <t>EVENTUEEL M.B.V. STATISTIEK</t>
  </si>
  <si>
    <t>SNELHEID</t>
  </si>
  <si>
    <t>VERSNELLING</t>
  </si>
  <si>
    <t xml:space="preserve">LOCAAL </t>
  </si>
  <si>
    <r>
      <rPr>
        <b/>
        <sz val="11"/>
        <color theme="1"/>
        <rFont val="Calibri"/>
        <family val="2"/>
      </rPr>
      <t xml:space="preserve">ΔX = </t>
    </r>
    <r>
      <rPr>
        <b/>
        <sz val="11"/>
        <color theme="1"/>
        <rFont val="Calibri"/>
        <family val="2"/>
        <scheme val="minor"/>
      </rPr>
      <t>UITWIJKINGSAMPLITUDE</t>
    </r>
  </si>
  <si>
    <t xml:space="preserve">    X</t>
  </si>
  <si>
    <r>
      <rPr>
        <b/>
        <sz val="11"/>
        <color theme="1"/>
        <rFont val="Calibri"/>
        <family val="2"/>
      </rPr>
      <t xml:space="preserve">ΔV = </t>
    </r>
    <r>
      <rPr>
        <b/>
        <sz val="11"/>
        <color theme="1"/>
        <rFont val="Calibri"/>
        <family val="2"/>
        <scheme val="minor"/>
      </rPr>
      <t>SNELHEIDSAMPLITUDE</t>
    </r>
  </si>
  <si>
    <t>EVENWICHTSSTAND</t>
  </si>
  <si>
    <r>
      <t xml:space="preserve">LOCALE FREQUENTIE </t>
    </r>
    <r>
      <rPr>
        <b/>
        <sz val="11"/>
        <color theme="1"/>
        <rFont val="Calibri"/>
        <family val="2"/>
      </rPr>
      <t>Δ</t>
    </r>
    <r>
      <rPr>
        <b/>
        <sz val="11"/>
        <color theme="1"/>
        <rFont val="Calibri"/>
        <family val="2"/>
        <scheme val="minor"/>
      </rPr>
      <t>ω = 2π/</t>
    </r>
    <r>
      <rPr>
        <b/>
        <sz val="11"/>
        <color theme="1"/>
        <rFont val="Calibri"/>
        <family val="2"/>
      </rPr>
      <t>Δ</t>
    </r>
    <r>
      <rPr>
        <b/>
        <sz val="11"/>
        <color theme="1"/>
        <rFont val="Calibri"/>
        <family val="2"/>
        <scheme val="minor"/>
      </rPr>
      <t>T</t>
    </r>
  </si>
  <si>
    <t>Δ HEEFT HIER UITSLUITEND DE BETEKENIS</t>
  </si>
  <si>
    <t xml:space="preserve">OM AAN TE GEVEN DAT HET EEN </t>
  </si>
  <si>
    <t>LOCAAL GOLFDEEL BETREFT</t>
  </si>
  <si>
    <t>SNELHEID V(t)</t>
  </si>
  <si>
    <t xml:space="preserve">VOOR HET KWADRAAT VAN EEN SINUSVORM GELDT </t>
  </si>
  <si>
    <r>
      <t>HET GEMIDDELDE IS DUS A</t>
    </r>
    <r>
      <rPr>
        <b/>
        <vertAlign val="superscript"/>
        <sz val="11"/>
        <color theme="1"/>
        <rFont val="Calibri"/>
        <family val="2"/>
        <scheme val="minor"/>
      </rPr>
      <t>2</t>
    </r>
    <r>
      <rPr>
        <b/>
        <sz val="11"/>
        <color theme="1"/>
        <rFont val="Calibri"/>
        <family val="2"/>
        <scheme val="minor"/>
      </rPr>
      <t>/2</t>
    </r>
  </si>
  <si>
    <r>
      <t xml:space="preserve">HET OPPERVLAK HIERVAN IS </t>
    </r>
    <r>
      <rPr>
        <b/>
        <sz val="11"/>
        <color theme="1"/>
        <rFont val="Calibri"/>
        <family val="2"/>
      </rPr>
      <t>π</t>
    </r>
    <r>
      <rPr>
        <b/>
        <sz val="11"/>
        <color theme="1"/>
        <rFont val="Calibri"/>
        <family val="2"/>
        <scheme val="minor"/>
      </rPr>
      <t>A</t>
    </r>
    <r>
      <rPr>
        <b/>
        <vertAlign val="superscript"/>
        <sz val="11"/>
        <color theme="1"/>
        <rFont val="Calibri"/>
        <family val="2"/>
        <scheme val="minor"/>
      </rPr>
      <t>2</t>
    </r>
    <r>
      <rPr>
        <b/>
        <sz val="11"/>
        <color theme="1"/>
        <rFont val="Calibri"/>
        <family val="2"/>
        <scheme val="minor"/>
      </rPr>
      <t>/2</t>
    </r>
  </si>
  <si>
    <t>DIT NOEMT MEN HET NORMALISEREN VAN DE KWADRAATFUNCTIE</t>
  </si>
  <si>
    <t>HET IS DUIDELIJK DAT DEZE PDF TOCH ECHT GEHEEL ANDERS IS DAN DE WISKUNDIG EXACTE PDF VOOR EEN SINUS</t>
  </si>
  <si>
    <r>
      <t>DE WORTEL HIERUIT GEEFT DE EFFECTIEVE WAARDE σ</t>
    </r>
    <r>
      <rPr>
        <b/>
        <vertAlign val="subscript"/>
        <sz val="11"/>
        <color theme="1"/>
        <rFont val="Calibri"/>
        <family val="2"/>
        <scheme val="minor"/>
      </rPr>
      <t>X</t>
    </r>
    <r>
      <rPr>
        <b/>
        <sz val="11"/>
        <color theme="1"/>
        <rFont val="Calibri"/>
        <family val="2"/>
        <scheme val="minor"/>
      </rPr>
      <t xml:space="preserve"> = A / √2</t>
    </r>
  </si>
  <si>
    <t xml:space="preserve">VERVOLGENS INTERPRETEERT MEN DIT ALS EEN SOORT KANSDICHTHEID </t>
  </si>
  <si>
    <t>PLAATS</t>
  </si>
  <si>
    <t xml:space="preserve"> EN 2 VOOR DUBBELE HOEK)</t>
  </si>
  <si>
    <t>(LET OP HET VERSCHIL IN 2 VOOR KWADRAAT</t>
  </si>
  <si>
    <r>
      <t xml:space="preserve">  a  = - </t>
    </r>
    <r>
      <rPr>
        <b/>
        <sz val="11"/>
        <color theme="1"/>
        <rFont val="Calibri"/>
        <family val="2"/>
      </rPr>
      <t>ω</t>
    </r>
    <r>
      <rPr>
        <b/>
        <vertAlign val="superscript"/>
        <sz val="11"/>
        <color theme="1"/>
        <rFont val="Calibri"/>
        <family val="2"/>
      </rPr>
      <t>2</t>
    </r>
    <r>
      <rPr>
        <b/>
        <sz val="11"/>
        <color theme="1"/>
        <rFont val="Calibri"/>
        <family val="2"/>
      </rPr>
      <t xml:space="preserve"> A SIN ωt</t>
    </r>
  </si>
  <si>
    <r>
      <t xml:space="preserve">  V  =   </t>
    </r>
    <r>
      <rPr>
        <b/>
        <sz val="11"/>
        <color theme="1"/>
        <rFont val="Calibri"/>
        <family val="2"/>
      </rPr>
      <t>ω  A COS ωt</t>
    </r>
  </si>
  <si>
    <r>
      <t xml:space="preserve">  X  =         A SIN </t>
    </r>
    <r>
      <rPr>
        <b/>
        <sz val="11"/>
        <color theme="1"/>
        <rFont val="Calibri"/>
        <family val="2"/>
      </rPr>
      <t>ωt</t>
    </r>
  </si>
  <si>
    <t xml:space="preserve">     EXACT</t>
  </si>
  <si>
    <t xml:space="preserve">     PDF(X)</t>
  </si>
  <si>
    <t>DE MASSA WORDT GEZIEN ALS EEN PUNTMASSA</t>
  </si>
  <si>
    <t>GEEN DEMPING</t>
  </si>
  <si>
    <t xml:space="preserve">   POSITIE X(t)</t>
  </si>
  <si>
    <t>LINEAIRE VEER ZONDER MASSA</t>
  </si>
  <si>
    <t>WISKUNDIG EXACTE KANS(DICHTHEID)FUNCTIE</t>
  </si>
  <si>
    <t>BASIS RELATIES KLASSIEKE MECHANICA</t>
  </si>
  <si>
    <t>BASISRELATIES IN DE QUANTUM MECHANICA</t>
  </si>
  <si>
    <t>DE BASISRELATIES IN DE QUANTUMMECHANICA ZIJN FEITELIJK EXACT HETZELFDE ALS IN DE KLASSIEKE MECHANICA</t>
  </si>
  <si>
    <t>ALLEEN WORDT DE KWADRAAT VORM VOOR DE ENERGIE GENORMALISEERD EN GEINTERPRETEERD ALS EEN PDF</t>
  </si>
  <si>
    <r>
      <t>DE KWADRAAT FUNCTIE X</t>
    </r>
    <r>
      <rPr>
        <b/>
        <vertAlign val="superscript"/>
        <sz val="11"/>
        <color theme="1"/>
        <rFont val="Calibri"/>
        <family val="2"/>
        <scheme val="minor"/>
      </rPr>
      <t>2</t>
    </r>
    <r>
      <rPr>
        <b/>
        <sz val="11"/>
        <color theme="1"/>
        <rFont val="Calibri"/>
        <family val="2"/>
        <scheme val="minor"/>
      </rPr>
      <t xml:space="preserve"> WORDT DAN GEDEELD DOOR ZIJN TOTAAL OPPERVLAK</t>
    </r>
  </si>
  <si>
    <r>
      <t xml:space="preserve">DE AFGELEIDE HIERVAN IS d XV/dt = </t>
    </r>
    <r>
      <rPr>
        <b/>
        <sz val="11"/>
        <color theme="1"/>
        <rFont val="Calibri"/>
        <family val="2"/>
      </rPr>
      <t>ω</t>
    </r>
    <r>
      <rPr>
        <b/>
        <vertAlign val="superscript"/>
        <sz val="11"/>
        <color theme="1"/>
        <rFont val="Calibri"/>
        <family val="2"/>
      </rPr>
      <t>2</t>
    </r>
    <r>
      <rPr>
        <b/>
        <sz val="11"/>
        <color theme="1"/>
        <rFont val="Calibri"/>
        <family val="2"/>
      </rPr>
      <t>A</t>
    </r>
    <r>
      <rPr>
        <b/>
        <vertAlign val="superscript"/>
        <sz val="11"/>
        <color theme="1"/>
        <rFont val="Calibri"/>
        <family val="2"/>
      </rPr>
      <t>2</t>
    </r>
    <r>
      <rPr>
        <b/>
        <sz val="11"/>
        <color theme="1"/>
        <rFont val="Calibri"/>
        <family val="2"/>
      </rPr>
      <t xml:space="preserve"> (COS</t>
    </r>
    <r>
      <rPr>
        <b/>
        <vertAlign val="superscript"/>
        <sz val="11"/>
        <color theme="1"/>
        <rFont val="Calibri"/>
        <family val="2"/>
      </rPr>
      <t>2</t>
    </r>
    <r>
      <rPr>
        <b/>
        <sz val="11"/>
        <color theme="1"/>
        <rFont val="Calibri"/>
        <family val="2"/>
      </rPr>
      <t xml:space="preserve"> ω</t>
    </r>
    <r>
      <rPr>
        <b/>
        <sz val="11"/>
        <color theme="1"/>
        <rFont val="Calibri"/>
        <family val="2"/>
        <scheme val="minor"/>
      </rPr>
      <t>t - SIN</t>
    </r>
    <r>
      <rPr>
        <b/>
        <vertAlign val="superscript"/>
        <sz val="11"/>
        <color theme="1"/>
        <rFont val="Calibri"/>
        <family val="2"/>
        <scheme val="minor"/>
      </rPr>
      <t>2</t>
    </r>
    <r>
      <rPr>
        <b/>
        <sz val="11"/>
        <color theme="1"/>
        <rFont val="Calibri"/>
        <family val="2"/>
        <scheme val="minor"/>
      </rPr>
      <t xml:space="preserve"> </t>
    </r>
    <r>
      <rPr>
        <b/>
        <sz val="11"/>
        <color theme="1"/>
        <rFont val="Calibri"/>
        <family val="2"/>
      </rPr>
      <t>ωt) = ω</t>
    </r>
    <r>
      <rPr>
        <b/>
        <vertAlign val="superscript"/>
        <sz val="11"/>
        <color theme="1"/>
        <rFont val="Calibri"/>
        <family val="2"/>
        <scheme val="minor"/>
      </rPr>
      <t>2</t>
    </r>
    <r>
      <rPr>
        <b/>
        <sz val="11"/>
        <color theme="1"/>
        <rFont val="Calibri"/>
        <family val="2"/>
        <scheme val="minor"/>
      </rPr>
      <t>A</t>
    </r>
    <r>
      <rPr>
        <b/>
        <vertAlign val="superscript"/>
        <sz val="11"/>
        <color theme="1"/>
        <rFont val="Calibri"/>
        <family val="2"/>
        <scheme val="minor"/>
      </rPr>
      <t>2</t>
    </r>
    <r>
      <rPr>
        <b/>
        <sz val="11"/>
        <color theme="1"/>
        <rFont val="Calibri"/>
        <family val="2"/>
        <scheme val="minor"/>
      </rPr>
      <t xml:space="preserve"> COS 2</t>
    </r>
    <r>
      <rPr>
        <b/>
        <sz val="11"/>
        <color theme="1"/>
        <rFont val="Calibri"/>
        <family val="2"/>
      </rPr>
      <t>ωt MET MAXIMA BIJ ωt = π/4 + k π/2</t>
    </r>
  </si>
  <si>
    <t>BIJ DE ONZEKERHEIDSRELATIES IN WERKBLAD HORS GAAN WE HIER VERDER OP IN</t>
  </si>
  <si>
    <r>
      <t xml:space="preserve">MET </t>
    </r>
    <r>
      <rPr>
        <b/>
        <sz val="11"/>
        <color theme="1"/>
        <rFont val="Calibri"/>
        <family val="2"/>
      </rPr>
      <t xml:space="preserve">Ê = </t>
    </r>
    <r>
      <rPr>
        <b/>
        <sz val="11"/>
        <color theme="1"/>
        <rFont val="Calibri"/>
        <family val="2"/>
        <scheme val="minor"/>
      </rPr>
      <t>1/4 m ω</t>
    </r>
    <r>
      <rPr>
        <b/>
        <vertAlign val="superscript"/>
        <sz val="11"/>
        <color theme="1"/>
        <rFont val="Calibri"/>
        <family val="2"/>
        <scheme val="minor"/>
      </rPr>
      <t>2</t>
    </r>
    <r>
      <rPr>
        <b/>
        <sz val="11"/>
        <color theme="1"/>
        <rFont val="Calibri"/>
        <family val="2"/>
        <scheme val="minor"/>
      </rPr>
      <t>A</t>
    </r>
    <r>
      <rPr>
        <b/>
        <vertAlign val="superscript"/>
        <sz val="11"/>
        <color theme="1"/>
        <rFont val="Calibri"/>
        <family val="2"/>
        <scheme val="minor"/>
      </rPr>
      <t>2</t>
    </r>
    <r>
      <rPr>
        <b/>
        <sz val="11"/>
        <color theme="1"/>
        <rFont val="Calibri"/>
        <family val="2"/>
        <scheme val="minor"/>
      </rPr>
      <t xml:space="preserve"> = 1/4 c A</t>
    </r>
    <r>
      <rPr>
        <b/>
        <vertAlign val="superscript"/>
        <sz val="11"/>
        <color theme="1"/>
        <rFont val="Calibri"/>
        <family val="2"/>
        <scheme val="minor"/>
      </rPr>
      <t>2</t>
    </r>
  </si>
  <si>
    <r>
      <t xml:space="preserve">HIERIN IS </t>
    </r>
    <r>
      <rPr>
        <b/>
        <sz val="11"/>
        <color theme="1"/>
        <rFont val="Calibri"/>
        <family val="2"/>
      </rPr>
      <t xml:space="preserve">Ê </t>
    </r>
    <r>
      <rPr>
        <b/>
        <sz val="11"/>
        <color theme="1"/>
        <rFont val="Calibri"/>
        <family val="2"/>
        <scheme val="minor"/>
      </rPr>
      <t>DE ENERGIE AMPLITUDE Ê =  1/4 m ω</t>
    </r>
    <r>
      <rPr>
        <b/>
        <vertAlign val="superscript"/>
        <sz val="11"/>
        <color theme="1"/>
        <rFont val="Calibri"/>
        <family val="2"/>
        <scheme val="minor"/>
      </rPr>
      <t>2</t>
    </r>
    <r>
      <rPr>
        <b/>
        <sz val="11"/>
        <color theme="1"/>
        <rFont val="Calibri"/>
        <family val="2"/>
        <scheme val="minor"/>
      </rPr>
      <t xml:space="preserve"> A</t>
    </r>
    <r>
      <rPr>
        <b/>
        <vertAlign val="superscript"/>
        <sz val="11"/>
        <color theme="1"/>
        <rFont val="Calibri"/>
        <family val="2"/>
        <scheme val="minor"/>
      </rPr>
      <t>2</t>
    </r>
    <r>
      <rPr>
        <b/>
        <sz val="11"/>
        <color theme="1"/>
        <rFont val="Calibri"/>
        <family val="2"/>
        <scheme val="minor"/>
      </rPr>
      <t xml:space="preserve"> BEHORENDE BIJ EEN DUBBELE HOEKSNELHEID</t>
    </r>
  </si>
  <si>
    <r>
      <t>WvBvE --&gt; ENERGIEFUNCTIE E</t>
    </r>
    <r>
      <rPr>
        <b/>
        <vertAlign val="subscript"/>
        <sz val="11"/>
        <color theme="1"/>
        <rFont val="Calibri"/>
        <family val="2"/>
        <scheme val="minor"/>
      </rPr>
      <t>F</t>
    </r>
    <r>
      <rPr>
        <b/>
        <sz val="11"/>
        <color theme="1"/>
        <rFont val="Calibri"/>
        <family val="2"/>
        <scheme val="minor"/>
      </rPr>
      <t xml:space="preserve"> = E</t>
    </r>
    <r>
      <rPr>
        <b/>
        <vertAlign val="subscript"/>
        <sz val="11"/>
        <color theme="1"/>
        <rFont val="Calibri"/>
        <family val="2"/>
        <scheme val="minor"/>
      </rPr>
      <t>K</t>
    </r>
    <r>
      <rPr>
        <b/>
        <sz val="11"/>
        <color theme="1"/>
        <rFont val="Calibri"/>
        <family val="2"/>
        <scheme val="minor"/>
      </rPr>
      <t xml:space="preserve"> + E</t>
    </r>
    <r>
      <rPr>
        <b/>
        <vertAlign val="subscript"/>
        <sz val="11"/>
        <color theme="1"/>
        <rFont val="Calibri"/>
        <family val="2"/>
        <scheme val="minor"/>
      </rPr>
      <t>P</t>
    </r>
    <r>
      <rPr>
        <b/>
        <sz val="11"/>
        <color theme="1"/>
        <rFont val="Calibri"/>
        <family val="2"/>
        <scheme val="minor"/>
      </rPr>
      <t xml:space="preserve"> = 2Ê = CONSTANT </t>
    </r>
  </si>
  <si>
    <r>
      <t>KINETISCHE ENERGIE  E</t>
    </r>
    <r>
      <rPr>
        <b/>
        <vertAlign val="subscript"/>
        <sz val="11"/>
        <color theme="1"/>
        <rFont val="Calibri"/>
        <family val="2"/>
        <scheme val="minor"/>
      </rPr>
      <t>K</t>
    </r>
    <r>
      <rPr>
        <b/>
        <sz val="11"/>
        <color theme="1"/>
        <rFont val="Calibri"/>
        <family val="2"/>
        <scheme val="minor"/>
      </rPr>
      <t xml:space="preserve"> = 1/2 m V</t>
    </r>
    <r>
      <rPr>
        <b/>
        <vertAlign val="superscript"/>
        <sz val="11"/>
        <color theme="1"/>
        <rFont val="Calibri"/>
        <family val="2"/>
        <scheme val="minor"/>
      </rPr>
      <t>2</t>
    </r>
    <r>
      <rPr>
        <b/>
        <sz val="11"/>
        <color theme="1"/>
        <rFont val="Calibri"/>
        <family val="2"/>
        <scheme val="minor"/>
      </rPr>
      <t xml:space="preserve"> = 1/2 m </t>
    </r>
    <r>
      <rPr>
        <b/>
        <sz val="11"/>
        <color theme="1"/>
        <rFont val="Calibri"/>
        <family val="2"/>
      </rPr>
      <t>ω</t>
    </r>
    <r>
      <rPr>
        <b/>
        <vertAlign val="superscript"/>
        <sz val="11"/>
        <color theme="1"/>
        <rFont val="Calibri"/>
        <family val="2"/>
      </rPr>
      <t>2</t>
    </r>
    <r>
      <rPr>
        <b/>
        <sz val="11"/>
        <color theme="1"/>
        <rFont val="Calibri"/>
        <family val="2"/>
      </rPr>
      <t xml:space="preserve"> A</t>
    </r>
    <r>
      <rPr>
        <b/>
        <vertAlign val="superscript"/>
        <sz val="11"/>
        <color theme="1"/>
        <rFont val="Calibri"/>
        <family val="2"/>
      </rPr>
      <t>2</t>
    </r>
    <r>
      <rPr>
        <b/>
        <sz val="11"/>
        <color theme="1"/>
        <rFont val="Calibri"/>
        <family val="2"/>
      </rPr>
      <t xml:space="preserve"> COS</t>
    </r>
    <r>
      <rPr>
        <b/>
        <vertAlign val="superscript"/>
        <sz val="11"/>
        <color theme="1"/>
        <rFont val="Calibri"/>
        <family val="2"/>
      </rPr>
      <t>2</t>
    </r>
    <r>
      <rPr>
        <b/>
        <sz val="11"/>
        <color theme="1"/>
        <rFont val="Calibri"/>
        <family val="2"/>
      </rPr>
      <t xml:space="preserve"> ω</t>
    </r>
    <r>
      <rPr>
        <b/>
        <sz val="11"/>
        <color theme="1"/>
        <rFont val="Calibri"/>
        <family val="2"/>
        <scheme val="minor"/>
      </rPr>
      <t>t = 2</t>
    </r>
    <r>
      <rPr>
        <b/>
        <sz val="11"/>
        <color theme="1"/>
        <rFont val="Calibri"/>
        <family val="2"/>
      </rPr>
      <t>Ê COS</t>
    </r>
    <r>
      <rPr>
        <b/>
        <vertAlign val="superscript"/>
        <sz val="11"/>
        <color theme="1"/>
        <rFont val="Calibri"/>
        <family val="2"/>
      </rPr>
      <t>2</t>
    </r>
    <r>
      <rPr>
        <b/>
        <sz val="11"/>
        <color theme="1"/>
        <rFont val="Calibri"/>
        <family val="2"/>
      </rPr>
      <t xml:space="preserve"> ωt = Ê (1 + COS 2 ωt)    </t>
    </r>
  </si>
  <si>
    <t>WAARIN Ê = 1/4 c A2 DE ENERGIE AMPLITUDE BEHORENDE BIJ EEN DUBBELE HOEK</t>
  </si>
  <si>
    <r>
      <t>POTENTIËLE (VEER)ENERGIE = 1/2 c X</t>
    </r>
    <r>
      <rPr>
        <b/>
        <vertAlign val="superscript"/>
        <sz val="11"/>
        <color theme="1"/>
        <rFont val="Calibri"/>
        <family val="2"/>
        <scheme val="minor"/>
      </rPr>
      <t>2</t>
    </r>
    <r>
      <rPr>
        <b/>
        <sz val="11"/>
        <color theme="1"/>
        <rFont val="Calibri"/>
        <family val="2"/>
        <scheme val="minor"/>
      </rPr>
      <t xml:space="preserve"> = 1/2 c A</t>
    </r>
    <r>
      <rPr>
        <b/>
        <vertAlign val="superscript"/>
        <sz val="11"/>
        <color theme="1"/>
        <rFont val="Calibri"/>
        <family val="2"/>
        <scheme val="minor"/>
      </rPr>
      <t>2</t>
    </r>
    <r>
      <rPr>
        <b/>
        <sz val="11"/>
        <color theme="1"/>
        <rFont val="Calibri"/>
        <family val="2"/>
        <scheme val="minor"/>
      </rPr>
      <t xml:space="preserve"> SIN</t>
    </r>
    <r>
      <rPr>
        <b/>
        <vertAlign val="superscript"/>
        <sz val="11"/>
        <color theme="1"/>
        <rFont val="Calibri"/>
        <family val="2"/>
        <scheme val="minor"/>
      </rPr>
      <t>2</t>
    </r>
    <r>
      <rPr>
        <b/>
        <sz val="11"/>
        <color theme="1"/>
        <rFont val="Calibri"/>
        <family val="2"/>
        <scheme val="minor"/>
      </rPr>
      <t xml:space="preserve"> </t>
    </r>
    <r>
      <rPr>
        <b/>
        <sz val="11"/>
        <color theme="1"/>
        <rFont val="Calibri"/>
        <family val="2"/>
      </rPr>
      <t>ωt = 2Ê SIN</t>
    </r>
    <r>
      <rPr>
        <b/>
        <vertAlign val="superscript"/>
        <sz val="11"/>
        <color theme="1"/>
        <rFont val="Calibri"/>
        <family val="2"/>
      </rPr>
      <t>2</t>
    </r>
    <r>
      <rPr>
        <b/>
        <sz val="11"/>
        <color theme="1"/>
        <rFont val="Calibri"/>
        <family val="2"/>
      </rPr>
      <t xml:space="preserve"> ωt = Ê (1 - COS 2ωt)</t>
    </r>
  </si>
  <si>
    <t>IN DE KLASSIEKE MECHANICA SPELEN BIJ TRILLINGEN EN GOLVEN O.A. DE VOLGENDE RELATIES EEN BELANGRIJKE ROL</t>
  </si>
  <si>
    <r>
      <t>POTENTI</t>
    </r>
    <r>
      <rPr>
        <b/>
        <sz val="11"/>
        <color rgb="FF7030A0"/>
        <rFont val="Calibri"/>
        <family val="2"/>
      </rPr>
      <t>ËLE ENERGIE</t>
    </r>
  </si>
  <si>
    <t>QUANTUM PDF</t>
  </si>
  <si>
    <r>
      <t>KINETISCHE</t>
    </r>
    <r>
      <rPr>
        <b/>
        <sz val="11"/>
        <color rgb="FF7030A0"/>
        <rFont val="Calibri"/>
        <family val="2"/>
      </rPr>
      <t xml:space="preserve"> ENERGIE</t>
    </r>
  </si>
  <si>
    <t xml:space="preserve"> KWADRAAT FUNCTIE</t>
  </si>
  <si>
    <r>
      <t xml:space="preserve"> POTENTI</t>
    </r>
    <r>
      <rPr>
        <b/>
        <sz val="11"/>
        <color rgb="FF7030A0"/>
        <rFont val="Calibri"/>
        <family val="2"/>
      </rPr>
      <t>Ë</t>
    </r>
    <r>
      <rPr>
        <b/>
        <sz val="11"/>
        <color rgb="FF7030A0"/>
        <rFont val="Calibri"/>
        <family val="2"/>
        <scheme val="minor"/>
      </rPr>
      <t>LE ENERGIE</t>
    </r>
  </si>
  <si>
    <r>
      <t xml:space="preserve">KINETISCHE </t>
    </r>
    <r>
      <rPr>
        <b/>
        <sz val="11"/>
        <color rgb="FF7030A0"/>
        <rFont val="Calibri"/>
        <family val="2"/>
        <scheme val="minor"/>
      </rPr>
      <t>ENERGIE</t>
    </r>
  </si>
  <si>
    <r>
      <t>DE AFGELEIDE d E</t>
    </r>
    <r>
      <rPr>
        <b/>
        <vertAlign val="subscript"/>
        <sz val="11"/>
        <color theme="1"/>
        <rFont val="Calibri"/>
        <family val="2"/>
        <scheme val="minor"/>
      </rPr>
      <t>K</t>
    </r>
    <r>
      <rPr>
        <b/>
        <sz val="11"/>
        <color theme="1"/>
        <rFont val="Calibri"/>
        <family val="2"/>
        <scheme val="minor"/>
      </rPr>
      <t xml:space="preserve">/dt = - m </t>
    </r>
    <r>
      <rPr>
        <b/>
        <sz val="11"/>
        <color theme="1"/>
        <rFont val="Calibri"/>
        <family val="2"/>
      </rPr>
      <t>ω</t>
    </r>
    <r>
      <rPr>
        <b/>
        <vertAlign val="superscript"/>
        <sz val="11"/>
        <color theme="1"/>
        <rFont val="Calibri"/>
        <family val="2"/>
      </rPr>
      <t>3</t>
    </r>
    <r>
      <rPr>
        <b/>
        <sz val="11"/>
        <color theme="1"/>
        <rFont val="Calibri"/>
        <family val="2"/>
      </rPr>
      <t xml:space="preserve"> A</t>
    </r>
    <r>
      <rPr>
        <b/>
        <vertAlign val="superscript"/>
        <sz val="11"/>
        <color theme="1"/>
        <rFont val="Calibri"/>
        <family val="2"/>
      </rPr>
      <t>2</t>
    </r>
    <r>
      <rPr>
        <b/>
        <sz val="11"/>
        <color theme="1"/>
        <rFont val="Calibri"/>
        <family val="2"/>
      </rPr>
      <t xml:space="preserve"> SIN ωt COS ωt = - 4ωÊSIN ωt COS ωt = </t>
    </r>
    <r>
      <rPr>
        <b/>
        <sz val="11"/>
        <color theme="1"/>
        <rFont val="Calibri"/>
        <family val="2"/>
        <scheme val="minor"/>
      </rPr>
      <t xml:space="preserve">-2ωÊ SIN 2ωt  </t>
    </r>
  </si>
  <si>
    <r>
      <t>DE AFGELEIDE d E</t>
    </r>
    <r>
      <rPr>
        <b/>
        <vertAlign val="subscript"/>
        <sz val="11"/>
        <color theme="1"/>
        <rFont val="Calibri"/>
        <family val="2"/>
        <scheme val="minor"/>
      </rPr>
      <t>P</t>
    </r>
    <r>
      <rPr>
        <b/>
        <sz val="11"/>
        <color theme="1"/>
        <rFont val="Calibri"/>
        <family val="2"/>
        <scheme val="minor"/>
      </rPr>
      <t xml:space="preserve">/dt =      c </t>
    </r>
    <r>
      <rPr>
        <b/>
        <sz val="11"/>
        <color theme="1"/>
        <rFont val="Calibri"/>
        <family val="2"/>
      </rPr>
      <t xml:space="preserve">ω </t>
    </r>
    <r>
      <rPr>
        <b/>
        <sz val="11"/>
        <color theme="1"/>
        <rFont val="Calibri"/>
        <family val="2"/>
        <scheme val="minor"/>
      </rPr>
      <t>A</t>
    </r>
    <r>
      <rPr>
        <b/>
        <vertAlign val="superscript"/>
        <sz val="11"/>
        <color theme="1"/>
        <rFont val="Calibri"/>
        <family val="2"/>
        <scheme val="minor"/>
      </rPr>
      <t>2</t>
    </r>
    <r>
      <rPr>
        <b/>
        <sz val="11"/>
        <color theme="1"/>
        <rFont val="Calibri"/>
        <family val="2"/>
        <scheme val="minor"/>
      </rPr>
      <t xml:space="preserve"> SIN ωt COS ωt  =   4</t>
    </r>
    <r>
      <rPr>
        <b/>
        <sz val="11"/>
        <color theme="1"/>
        <rFont val="Calibri"/>
        <family val="2"/>
      </rPr>
      <t>ωÊ SIN ωt COS ωt =  2ωÊ SIN 2ωt</t>
    </r>
  </si>
  <si>
    <r>
      <t xml:space="preserve">RADIALE FREQUENTIE </t>
    </r>
    <r>
      <rPr>
        <b/>
        <sz val="11"/>
        <color theme="1"/>
        <rFont val="Calibri"/>
        <family val="2"/>
      </rPr>
      <t>ω = √(c/m)</t>
    </r>
  </si>
  <si>
    <r>
      <t>TEVENS GELDT dE</t>
    </r>
    <r>
      <rPr>
        <b/>
        <vertAlign val="subscript"/>
        <sz val="11"/>
        <color theme="1"/>
        <rFont val="Calibri"/>
        <family val="2"/>
        <scheme val="minor"/>
      </rPr>
      <t>P</t>
    </r>
    <r>
      <rPr>
        <b/>
        <sz val="11"/>
        <color theme="1"/>
        <rFont val="Calibri"/>
        <family val="2"/>
        <scheme val="minor"/>
      </rPr>
      <t xml:space="preserve"> /dt = c XV  EN d EK/dt = - m </t>
    </r>
    <r>
      <rPr>
        <b/>
        <sz val="11"/>
        <color theme="1"/>
        <rFont val="Calibri"/>
        <family val="2"/>
      </rPr>
      <t>ω</t>
    </r>
    <r>
      <rPr>
        <b/>
        <vertAlign val="superscript"/>
        <sz val="11"/>
        <color theme="1"/>
        <rFont val="Calibri"/>
        <family val="2"/>
      </rPr>
      <t>2</t>
    </r>
    <r>
      <rPr>
        <b/>
        <sz val="11"/>
        <color theme="1"/>
        <rFont val="Calibri"/>
        <family val="2"/>
      </rPr>
      <t xml:space="preserve"> XV  , WAARUIT WEER VOLGT ω = √(c/m)</t>
    </r>
  </si>
  <si>
    <t>KWADRAAT FUNCTIE</t>
  </si>
  <si>
    <r>
      <t xml:space="preserve">DE KWADRAATFUNCTIE EN DE BIJBEHORENDE PDF VOOR DE </t>
    </r>
    <r>
      <rPr>
        <b/>
        <sz val="11"/>
        <color rgb="FFFF0000"/>
        <rFont val="Calibri"/>
        <family val="2"/>
        <scheme val="minor"/>
      </rPr>
      <t>POTENTI</t>
    </r>
    <r>
      <rPr>
        <b/>
        <sz val="11"/>
        <color rgb="FFFF0000"/>
        <rFont val="Calibri"/>
        <family val="2"/>
      </rPr>
      <t>ËLE</t>
    </r>
    <r>
      <rPr>
        <b/>
        <sz val="11"/>
        <color theme="1"/>
        <rFont val="Calibri"/>
        <family val="2"/>
      </rPr>
      <t xml:space="preserve"> </t>
    </r>
    <r>
      <rPr>
        <b/>
        <sz val="11"/>
        <color theme="1"/>
        <rFont val="Calibri"/>
        <family val="2"/>
        <scheme val="minor"/>
      </rPr>
      <t>ENERGIE GEVEN AAN WAAR DE PLAATSDICHTHEID HET GROOTST IS EN WAAR</t>
    </r>
  </si>
  <si>
    <r>
      <t xml:space="preserve">DE PDF VOOR DE KINETISCHE ENERGIE IS DE AFGELEIDE VAN DE PDF VAN DE POTENTIELE ENERGIE GEDEELD DOOR </t>
    </r>
    <r>
      <rPr>
        <b/>
        <sz val="11"/>
        <color theme="1"/>
        <rFont val="Calibri"/>
        <family val="2"/>
      </rPr>
      <t>ω</t>
    </r>
  </si>
  <si>
    <r>
      <t>DEZE HEEFT DUS DEZELFDE SINUSVORM EN AMPLITUDE 2/</t>
    </r>
    <r>
      <rPr>
        <b/>
        <sz val="11"/>
        <color theme="1"/>
        <rFont val="Calibri"/>
        <family val="2"/>
      </rPr>
      <t xml:space="preserve">π, </t>
    </r>
    <r>
      <rPr>
        <b/>
        <sz val="11"/>
        <color theme="1"/>
        <rFont val="Calibri"/>
        <family val="2"/>
        <scheme val="minor"/>
      </rPr>
      <t xml:space="preserve">MAAR DAN 90 GRADEN = </t>
    </r>
    <r>
      <rPr>
        <b/>
        <sz val="11"/>
        <color theme="1"/>
        <rFont val="Calibri"/>
        <family val="2"/>
      </rPr>
      <t xml:space="preserve">π/2 </t>
    </r>
    <r>
      <rPr>
        <b/>
        <sz val="11"/>
        <color theme="1"/>
        <rFont val="Calibri"/>
        <family val="2"/>
        <scheme val="minor"/>
      </rPr>
      <t>VERSCHOVEN</t>
    </r>
  </si>
  <si>
    <r>
      <t xml:space="preserve">DE </t>
    </r>
    <r>
      <rPr>
        <b/>
        <sz val="11"/>
        <color rgb="FFFF0000"/>
        <rFont val="Calibri"/>
        <family val="2"/>
        <scheme val="minor"/>
      </rPr>
      <t>PUNT</t>
    </r>
    <r>
      <rPr>
        <b/>
        <sz val="11"/>
        <color theme="1"/>
        <rFont val="Calibri"/>
        <family val="2"/>
        <scheme val="minor"/>
      </rPr>
      <t xml:space="preserve">MASSA ( NAGENOEG) </t>
    </r>
    <r>
      <rPr>
        <b/>
        <sz val="11"/>
        <color rgb="FFFF0000"/>
        <rFont val="Calibri"/>
        <family val="2"/>
        <scheme val="minor"/>
      </rPr>
      <t>STIL STAAT</t>
    </r>
    <r>
      <rPr>
        <b/>
        <sz val="11"/>
        <color theme="1"/>
        <rFont val="Calibri"/>
        <family val="2"/>
        <scheme val="minor"/>
      </rPr>
      <t xml:space="preserve"> EN WAAR JE DUS </t>
    </r>
    <r>
      <rPr>
        <b/>
        <sz val="11"/>
        <color rgb="FFFF0000"/>
        <rFont val="Calibri"/>
        <family val="2"/>
        <scheme val="minor"/>
      </rPr>
      <t xml:space="preserve">POSITIE </t>
    </r>
    <r>
      <rPr>
        <b/>
        <sz val="11"/>
        <color theme="1"/>
        <rFont val="Calibri"/>
        <family val="2"/>
        <scheme val="minor"/>
      </rPr>
      <t xml:space="preserve">VAN DE </t>
    </r>
    <r>
      <rPr>
        <b/>
        <sz val="11"/>
        <color rgb="FFFF0000"/>
        <rFont val="Calibri"/>
        <family val="2"/>
        <scheme val="minor"/>
      </rPr>
      <t>PUNT</t>
    </r>
    <r>
      <rPr>
        <b/>
        <sz val="11"/>
        <color theme="1"/>
        <rFont val="Calibri"/>
        <family val="2"/>
        <scheme val="minor"/>
      </rPr>
      <t xml:space="preserve">MASSA HET </t>
    </r>
    <r>
      <rPr>
        <b/>
        <sz val="11"/>
        <color rgb="FFFF0000"/>
        <rFont val="Calibri"/>
        <family val="2"/>
        <scheme val="minor"/>
      </rPr>
      <t>BESTE</t>
    </r>
    <r>
      <rPr>
        <b/>
        <sz val="11"/>
        <color theme="1"/>
        <rFont val="Calibri"/>
        <family val="2"/>
        <scheme val="minor"/>
      </rPr>
      <t xml:space="preserve"> KUNT </t>
    </r>
    <r>
      <rPr>
        <b/>
        <sz val="11"/>
        <color rgb="FFFF0000"/>
        <rFont val="Calibri"/>
        <family val="2"/>
        <scheme val="minor"/>
      </rPr>
      <t>WAARNEMEN</t>
    </r>
    <r>
      <rPr>
        <b/>
        <sz val="11"/>
        <color theme="1"/>
        <rFont val="Calibri"/>
        <family val="2"/>
        <scheme val="minor"/>
      </rPr>
      <t xml:space="preserve"> (DUS BIJ MAXIMALE UITWIJKINGEN)</t>
    </r>
  </si>
  <si>
    <r>
      <t xml:space="preserve">EN WAAR DE </t>
    </r>
    <r>
      <rPr>
        <b/>
        <sz val="11"/>
        <color rgb="FFFF0000"/>
        <rFont val="Calibri"/>
        <family val="2"/>
        <scheme val="minor"/>
      </rPr>
      <t>PUNT</t>
    </r>
    <r>
      <rPr>
        <b/>
        <sz val="11"/>
        <color theme="1"/>
        <rFont val="Calibri"/>
        <family val="2"/>
        <scheme val="minor"/>
      </rPr>
      <t xml:space="preserve">MASSA HET </t>
    </r>
    <r>
      <rPr>
        <b/>
        <sz val="11"/>
        <color rgb="FFFF0000"/>
        <rFont val="Calibri"/>
        <family val="2"/>
        <scheme val="minor"/>
      </rPr>
      <t>SNELST</t>
    </r>
    <r>
      <rPr>
        <b/>
        <sz val="11"/>
        <color theme="1"/>
        <rFont val="Calibri"/>
        <family val="2"/>
        <scheme val="minor"/>
      </rPr>
      <t xml:space="preserve"> BEWEEEGT EN JE DE </t>
    </r>
    <r>
      <rPr>
        <b/>
        <sz val="11"/>
        <color rgb="FFFF0000"/>
        <rFont val="Calibri"/>
        <family val="2"/>
        <scheme val="minor"/>
      </rPr>
      <t>SNELHEID</t>
    </r>
    <r>
      <rPr>
        <b/>
        <sz val="11"/>
        <color theme="1"/>
        <rFont val="Calibri"/>
        <family val="2"/>
        <scheme val="minor"/>
      </rPr>
      <t xml:space="preserve"> HET </t>
    </r>
    <r>
      <rPr>
        <b/>
        <sz val="11"/>
        <color rgb="FFFF0000"/>
        <rFont val="Calibri"/>
        <family val="2"/>
        <scheme val="minor"/>
      </rPr>
      <t>BESTE</t>
    </r>
    <r>
      <rPr>
        <b/>
        <sz val="11"/>
        <color theme="1"/>
        <rFont val="Calibri"/>
        <family val="2"/>
        <scheme val="minor"/>
      </rPr>
      <t xml:space="preserve"> KUNT </t>
    </r>
    <r>
      <rPr>
        <b/>
        <sz val="11"/>
        <color rgb="FFFF0000"/>
        <rFont val="Calibri"/>
        <family val="2"/>
        <scheme val="minor"/>
      </rPr>
      <t>WAARNEMEN</t>
    </r>
    <r>
      <rPr>
        <b/>
        <sz val="11"/>
        <color theme="1"/>
        <rFont val="Calibri"/>
        <family val="2"/>
        <scheme val="minor"/>
      </rPr>
      <t xml:space="preserve"> (DUS IN DE EVENWICHTSPOSITIES)</t>
    </r>
  </si>
  <si>
    <t>DIT WAS IN DIT GEVAL SOWIESO WEL DUIDELIJK EN WERD OOK REEDS AANGEGEVEN DOOR DE BEKENDE SINUSVORMEN EN DE BIJBEHORENDE EXACTE PDF'S</t>
  </si>
  <si>
    <t>PDF(V)</t>
  </si>
  <si>
    <t>EXACT</t>
  </si>
  <si>
    <r>
      <t>DAARMEE ONTSTAAT DE FUNCTIE P</t>
    </r>
    <r>
      <rPr>
        <b/>
        <sz val="11"/>
        <color theme="1"/>
        <rFont val="Calibri"/>
        <family val="2"/>
      </rPr>
      <t xml:space="preserve"> = (2/π) SIN</t>
    </r>
    <r>
      <rPr>
        <b/>
        <vertAlign val="superscript"/>
        <sz val="11"/>
        <color theme="1"/>
        <rFont val="Calibri"/>
        <family val="2"/>
      </rPr>
      <t>2</t>
    </r>
    <r>
      <rPr>
        <b/>
        <sz val="11"/>
        <color theme="1"/>
        <rFont val="Calibri"/>
        <family val="2"/>
      </rPr>
      <t xml:space="preserve"> α MET EEN TOTAAL OPPERVLAK GELIJK AAN 1</t>
    </r>
  </si>
  <si>
    <r>
      <t>DE ALGEMENE GOLFFUNCTIE Y(X,t,n) = A(n) SIN (nπX/L) SIN ω</t>
    </r>
    <r>
      <rPr>
        <b/>
        <vertAlign val="subscript"/>
        <sz val="11"/>
        <color theme="1"/>
        <rFont val="Calibri"/>
        <family val="2"/>
        <scheme val="minor"/>
      </rPr>
      <t>Y</t>
    </r>
    <r>
      <rPr>
        <b/>
        <sz val="11"/>
        <color theme="1"/>
        <rFont val="Calibri"/>
        <family val="2"/>
        <scheme val="minor"/>
      </rPr>
      <t>t WORDT HIER MET n=1 EN δ= π/L      Y(X,t) = A SIN (</t>
    </r>
    <r>
      <rPr>
        <b/>
        <sz val="11"/>
        <color theme="1"/>
        <rFont val="Calibri"/>
        <family val="2"/>
      </rPr>
      <t>δ</t>
    </r>
    <r>
      <rPr>
        <b/>
        <sz val="11"/>
        <color theme="1"/>
        <rFont val="Calibri"/>
        <family val="2"/>
        <scheme val="minor"/>
      </rPr>
      <t xml:space="preserve">X) SIN ωt  </t>
    </r>
  </si>
  <si>
    <r>
      <t xml:space="preserve">HIERONDER BEKIJKEN WE UITSLUITEND DE PLAATSFUNCTIE Y(X) = A SIN </t>
    </r>
    <r>
      <rPr>
        <b/>
        <sz val="11"/>
        <color theme="1"/>
        <rFont val="Calibri"/>
        <family val="2"/>
      </rPr>
      <t>δX</t>
    </r>
  </si>
  <si>
    <r>
      <t xml:space="preserve">OPPERVLAK = </t>
    </r>
    <r>
      <rPr>
        <b/>
        <sz val="11"/>
        <color theme="1"/>
        <rFont val="Calibri"/>
        <family val="2"/>
      </rPr>
      <t xml:space="preserve">π </t>
    </r>
    <r>
      <rPr>
        <b/>
        <sz val="11"/>
        <color theme="1"/>
        <rFont val="Calibri"/>
        <family val="2"/>
        <scheme val="minor"/>
      </rPr>
      <t>A</t>
    </r>
    <r>
      <rPr>
        <b/>
        <vertAlign val="superscript"/>
        <sz val="11"/>
        <color theme="1"/>
        <rFont val="Calibri"/>
        <family val="2"/>
        <scheme val="minor"/>
      </rPr>
      <t>2</t>
    </r>
    <r>
      <rPr>
        <b/>
        <sz val="11"/>
        <color theme="1"/>
        <rFont val="Calibri"/>
        <family val="2"/>
        <scheme val="minor"/>
      </rPr>
      <t>/2</t>
    </r>
  </si>
  <si>
    <r>
      <t>PDF(X) = (</t>
    </r>
    <r>
      <rPr>
        <b/>
        <sz val="11"/>
        <color theme="1"/>
        <rFont val="Calibri"/>
        <family val="2"/>
      </rPr>
      <t>π/2) *</t>
    </r>
    <r>
      <rPr>
        <b/>
        <sz val="11"/>
        <color theme="1"/>
        <rFont val="Calibri"/>
        <family val="2"/>
        <scheme val="minor"/>
      </rPr>
      <t>SIN</t>
    </r>
    <r>
      <rPr>
        <b/>
        <vertAlign val="superscript"/>
        <sz val="11"/>
        <color theme="1"/>
        <rFont val="Calibri"/>
        <family val="2"/>
        <scheme val="minor"/>
      </rPr>
      <t>2</t>
    </r>
    <r>
      <rPr>
        <b/>
        <sz val="11"/>
        <color theme="1"/>
        <rFont val="Calibri"/>
        <family val="2"/>
        <scheme val="minor"/>
      </rPr>
      <t xml:space="preserve"> </t>
    </r>
    <r>
      <rPr>
        <b/>
        <sz val="11"/>
        <color theme="1"/>
        <rFont val="Calibri"/>
        <family val="2"/>
      </rPr>
      <t xml:space="preserve">δX </t>
    </r>
  </si>
  <si>
    <r>
      <t>UITWIJKING Y(X)</t>
    </r>
    <r>
      <rPr>
        <b/>
        <vertAlign val="superscript"/>
        <sz val="11"/>
        <color theme="1"/>
        <rFont val="Calibri"/>
        <family val="2"/>
        <scheme val="minor"/>
      </rPr>
      <t>2</t>
    </r>
    <r>
      <rPr>
        <b/>
        <sz val="11"/>
        <color theme="1"/>
        <rFont val="Calibri"/>
        <family val="2"/>
        <scheme val="minor"/>
      </rPr>
      <t xml:space="preserve"> = A</t>
    </r>
    <r>
      <rPr>
        <b/>
        <vertAlign val="superscript"/>
        <sz val="11"/>
        <color theme="1"/>
        <rFont val="Calibri"/>
        <family val="2"/>
        <scheme val="minor"/>
      </rPr>
      <t>2</t>
    </r>
    <r>
      <rPr>
        <b/>
        <sz val="11"/>
        <color theme="1"/>
        <rFont val="Calibri"/>
        <family val="2"/>
        <scheme val="minor"/>
      </rPr>
      <t xml:space="preserve"> SIN</t>
    </r>
    <r>
      <rPr>
        <b/>
        <vertAlign val="superscript"/>
        <sz val="11"/>
        <color theme="1"/>
        <rFont val="Calibri"/>
        <family val="2"/>
        <scheme val="minor"/>
      </rPr>
      <t>2</t>
    </r>
    <r>
      <rPr>
        <b/>
        <sz val="11"/>
        <color theme="1"/>
        <rFont val="Calibri"/>
        <family val="2"/>
        <scheme val="minor"/>
      </rPr>
      <t xml:space="preserve"> </t>
    </r>
    <r>
      <rPr>
        <b/>
        <sz val="11"/>
        <color theme="1"/>
        <rFont val="Calibri"/>
        <family val="2"/>
      </rPr>
      <t>δX</t>
    </r>
  </si>
  <si>
    <t>(PDF EN Pc)</t>
  </si>
  <si>
    <t>BIJ ELKE SINUSVORM HOORT EEN WISKUNDIG EXACTE KANSDICHTHEID (PDF) EN CUMULATIVE KANS  (Pc) ALS AANGEGEVEN</t>
  </si>
  <si>
    <t>Pc STAAT VOOR CUMULATIVE PROBABILITY</t>
  </si>
  <si>
    <t>DIT BETEKENT DAT JE HET HET BESTE IN HET MIDDEN VAN DE SNAAR DE MAXIMALE AMPLITUDE EN MAXIMALE SNELHEID KUNT METEN</t>
  </si>
  <si>
    <t>DE PDF(X) ZEGT NIETS OVER WAAR DE SNAAR ZICH BEVINDT EN ZEKER NIETS OVER EEN DEELTJE VAN DE SNAAR</t>
  </si>
  <si>
    <t>DE CONTOUREN VAN DE SNAAR ZIJN OVERAL EVEN GOED WAARNEEMBAAR EN DE PDF(X) ZEGT DUS OOK NIETS OVER WAAR DE WAARNEEMBAARHEID HET BESTE IS</t>
  </si>
  <si>
    <t>OM DE BETEKENIS VAN DEZE PDF'S TE KUNNEN BEGRIJPEN PASSEN WE DEZE TOE OP BEKENDE SYSTEMEN UIT DE KLASSIEKE MECHANICA</t>
  </si>
  <si>
    <t>EERST BIJ EEN MASSA VEERSYSTEEM, DAN EEN SNAAR EN TENSLOTTE BIJ EEN LONGITUDINALE GOLF IN EEN BUIS</t>
  </si>
  <si>
    <t>VOOR DIT SOORT SYSTEMEN VERSCHAFFEN DE PDF'S WEINIG TOT GEEN TOEGEVOEGDE WAARDE</t>
  </si>
  <si>
    <t xml:space="preserve">DE ANALYSE IS DAN OOK UITSLUITEND BEDOELD OM DE BETEKENIS EN BEPERKINGEN VAN DE PDF'S TE LEREN BEGRIJPEN </t>
  </si>
  <si>
    <t>BEKENDE SYSTEMEN ALS VOORBEELD</t>
  </si>
  <si>
    <t>DE PDF(X) ZEGT WEINIG TOT NIETS OVER DE VORM VAN DE KANSDICHTHEID VAN EEN DEELTJE VAN DE SNAAR</t>
  </si>
  <si>
    <t>DE PDF(X) GEEFT DAN OOK ALLEEN MAAR AAN:</t>
  </si>
  <si>
    <t>1. WAAR DE RELATIEVE MEETFOUTEN HET KLEINST ZIJN, EN HET BESTE C.Q. MEEST NAUWKERIG GEMETEN KAN WORDEN</t>
  </si>
  <si>
    <t>SOMS WORDT GEZEGD DAT DE PLAATS EN SNELHEID NIET OP HETZELFDE MOMENT C.Q. TEGELIJKERTIJD GEMETEN KUNNEN WORDEN</t>
  </si>
  <si>
    <t>OOK DAT ALS JE DE PLAATS WEET JE DE SNELHEID NIET WEET, EN OMGEKEERD</t>
  </si>
  <si>
    <r>
      <t xml:space="preserve">IN PLAATS VAN TE SPREKEN VAN BESTE WAARNEEMBAARHEID ZOU HET BETER ZIJN TE SPREKEN VAN </t>
    </r>
    <r>
      <rPr>
        <b/>
        <sz val="11"/>
        <color rgb="FFFF0000"/>
        <rFont val="Calibri"/>
        <family val="2"/>
        <scheme val="minor"/>
      </rPr>
      <t>BESTE MEETBAARHEID</t>
    </r>
  </si>
  <si>
    <t>DAARBIJ WORDEN TEVENS NOG ENKELE FORMULES GEINTRODUCEERD DIE STRAKS BIJ DE ONZEKERHEIDRELATIE EEN ROL SPELEN</t>
  </si>
  <si>
    <t>QM BASIS</t>
  </si>
  <si>
    <r>
      <t xml:space="preserve">DE PDF(X) GEEFT AAN WAAR LANGS DE SNAAR DE UITWIJKING, DE SNELHEID EN DE </t>
    </r>
    <r>
      <rPr>
        <b/>
        <sz val="11"/>
        <color rgb="FFFF0000"/>
        <rFont val="Calibri"/>
        <family val="2"/>
        <scheme val="minor"/>
      </rPr>
      <t>KINETISCHE</t>
    </r>
    <r>
      <rPr>
        <b/>
        <sz val="11"/>
        <color theme="1"/>
        <rFont val="Calibri"/>
        <family val="2"/>
        <scheme val="minor"/>
      </rPr>
      <t xml:space="preserve"> ENERGIE HET GROOTST ZIJN</t>
    </r>
  </si>
  <si>
    <t>DE KWADRAATFUNCTIES EN PDF'S ZIJN HIER TIJDSFUNCTIES</t>
  </si>
  <si>
    <t>KWADRAATFUNCTIE OVER LENGTE</t>
  </si>
  <si>
    <t>SLECHTS EEN PDF MOGELIJK</t>
  </si>
  <si>
    <t>FEIT IS DAT PLAATS EN SNELHEID PRINCIPIEEL TWEE APARTE METINGEN VEREISEN</t>
  </si>
  <si>
    <t>AFHANKELIJK HOE DEZE WORDEN UITGEVOERD KUN JE ZE NA ELKAAR OF TEGELIJKERTIJD METEN</t>
  </si>
  <si>
    <t>CORRELATIE</t>
  </si>
  <si>
    <r>
      <t xml:space="preserve">DE VORM VAN DEZE PDF IS DUS HETZELFDE ALS DIE VAN DE KWADRAATFUNCTIE, MAAR MET EEN AMPLITUDE </t>
    </r>
    <r>
      <rPr>
        <b/>
        <sz val="11"/>
        <color theme="1"/>
        <rFont val="Calibri"/>
        <family val="2"/>
      </rPr>
      <t>π/2</t>
    </r>
  </si>
  <si>
    <t>GOLFFUNCTIE NAAR X</t>
  </si>
  <si>
    <r>
      <t>HET OGENSCHIJUNLIJK VERSCHIL TUSSEN DE GROOTTE VAN DE VERTICALE AMPLITUDE A</t>
    </r>
    <r>
      <rPr>
        <b/>
        <vertAlign val="subscript"/>
        <sz val="11"/>
        <color theme="1"/>
        <rFont val="Calibri"/>
        <family val="2"/>
        <scheme val="minor"/>
      </rPr>
      <t xml:space="preserve">V </t>
    </r>
    <r>
      <rPr>
        <b/>
        <sz val="11"/>
        <color theme="1"/>
        <rFont val="Calibri"/>
        <family val="2"/>
        <scheme val="minor"/>
      </rPr>
      <t>EN DE AMPLITUDE VOOR HORIZONTALE SINUSBEWEGINGEN A</t>
    </r>
    <r>
      <rPr>
        <b/>
        <vertAlign val="subscript"/>
        <sz val="11"/>
        <color theme="1"/>
        <rFont val="Calibri"/>
        <family val="2"/>
        <scheme val="minor"/>
      </rPr>
      <t>H</t>
    </r>
    <r>
      <rPr>
        <b/>
        <sz val="11"/>
        <color theme="1"/>
        <rFont val="Calibri"/>
        <family val="2"/>
        <scheme val="minor"/>
      </rPr>
      <t xml:space="preserve"> </t>
    </r>
  </si>
  <si>
    <t>BESTAAT ALLEEN TEKENTECHNISCH</t>
  </si>
  <si>
    <r>
      <t>IN WERKELIJKHEID IS A</t>
    </r>
    <r>
      <rPr>
        <b/>
        <vertAlign val="subscript"/>
        <sz val="11"/>
        <color theme="1"/>
        <rFont val="Calibri"/>
        <family val="2"/>
        <scheme val="minor"/>
      </rPr>
      <t>V</t>
    </r>
    <r>
      <rPr>
        <b/>
        <sz val="11"/>
        <color theme="1"/>
        <rFont val="Calibri"/>
        <family val="2"/>
        <scheme val="minor"/>
      </rPr>
      <t xml:space="preserve"> = </t>
    </r>
    <r>
      <rPr>
        <b/>
        <sz val="11"/>
        <color theme="1"/>
        <rFont val="Calibri"/>
        <family val="2"/>
      </rPr>
      <t>ω</t>
    </r>
    <r>
      <rPr>
        <b/>
        <vertAlign val="subscript"/>
        <sz val="11"/>
        <color theme="1"/>
        <rFont val="Calibri"/>
        <family val="2"/>
      </rPr>
      <t>Y</t>
    </r>
    <r>
      <rPr>
        <b/>
        <sz val="11"/>
        <color theme="1"/>
        <rFont val="Calibri"/>
        <family val="2"/>
      </rPr>
      <t>A</t>
    </r>
    <r>
      <rPr>
        <b/>
        <vertAlign val="subscript"/>
        <sz val="11"/>
        <color theme="1"/>
        <rFont val="Calibri"/>
        <family val="2"/>
      </rPr>
      <t>H</t>
    </r>
  </si>
  <si>
    <t>BIJ EEN LONGITUDINALE STAANDE GOLF ZIJN ER DUS TWEE PDF'S DIE π/2 VERSCHOVEN ZIJN, MET ELK EEN AMPLITUDE π/2</t>
  </si>
  <si>
    <t>DE KINETISCHE PDF GEEFT EEN GOEDE INDICATIE VOOR DE KANSDICHTHEIDS VERDELING VOOR DE SNELHEID OVER DE LENGTE</t>
  </si>
  <si>
    <t>DE POTENTIËLE PDF GEEFT EEN GOEDE INDICATIE VOOR DE EXACTE KANSDICHTHEID VOOR DE POSITIE VAN DE MOLECULEN OVER DE LENGTE</t>
  </si>
  <si>
    <t>DE VOLGENDE GRAFIEK TOONT DE CORRELATIE TUSSEN VERSCHILLENDE EXACTE KANSFUNCTIES EN DE PDF</t>
  </si>
  <si>
    <t>INTERPRETATIE</t>
  </si>
  <si>
    <t>DE VERANDERING NAAR EEN HOGERE FREQUENTIE WORDT IN DE EERSTE PLAATS VEROORZAAKT DOOR DE TOENEMENDE VOORSPANNING</t>
  </si>
  <si>
    <t>DAN ZOU Z WELLICHT Z ~ 0,5 HET MEEST WAARSCHIJNLIJK KUNNEN ZIJN</t>
  </si>
  <si>
    <t>EVEN LATER ZAL DIT PROCES ZICH HERHALEN NAAR WEER EEN HOGERE FREQUENTIE</t>
  </si>
  <si>
    <t>MEER GECOMPLICEERDE FUNCTIE</t>
  </si>
  <si>
    <t>DE VIOLETTE LIJN VEREIST EEN IETS</t>
  </si>
  <si>
    <t>DIE WE NU BUITEN BESCHOUWING LATEN</t>
  </si>
  <si>
    <t>DIT ILLUSTREERT DE CORRELATIE TUSSEN DE EXACTE KANSVERDELING EN VERSCHILLENDE BENADERINGEN HIERVAN OP BASIS VAN DE GOLFVORM</t>
  </si>
  <si>
    <t>DE GRAFIEKEN TONEN AAN DAT:</t>
  </si>
  <si>
    <t>DAARMEE WORDT DUIDELIJK DAT LANGS ELK VAN DE OPLOPENDE LIJNEN DE ENERGIE CONTINU KAN TOENEMEN</t>
  </si>
  <si>
    <t xml:space="preserve">TUSSEN DE LIJNEN VOOR VERSCHILLENDE n ZIJN ALLEEN DISCRETE STAPPEN MOGELIJK </t>
  </si>
  <si>
    <t>HET GLOBALE PATROON DAARBIJ IS VOOR ELKE BEGIN LENGTE EN Z HETZELFDE</t>
  </si>
  <si>
    <t>2. DAT VOOR GEGEVEN n DE GOLFENERGIE ENERGIE ELKE WAARDE KAN AANNEMEN</t>
  </si>
  <si>
    <t>3. DAT ER DUS FEITELIJK NIET ECHT EEN SPECIFIEKE WAARDE VOOR Z BESTAAT</t>
  </si>
  <si>
    <t>DE ENERGIE LOOPT DAN STEEDS VERDER OP EN IN PRINCIPE ZIJN ALLE AMPLITUDEN EN ENERGIENIVEAUS MOGELIJK</t>
  </si>
  <si>
    <t>WAT STAAT TER DISCUSSIE</t>
  </si>
  <si>
    <t xml:space="preserve">DIT DEELTJE KAN ALLEEN EEN GEHEEL AANTAL GOLVEN PER ORBIT MAKEN BIJ EVEN WAARDEN VAN n </t>
  </si>
  <si>
    <t>ER IS VERBAZINGWEKKEND VEEL VERWARRING EN MISINTERPRETATIE M.B.T. DE HEISENBERG ONZEKERHEIDSRELATIES</t>
  </si>
  <si>
    <t>HEISENBERG ONZEKERHEIDSRELATIE</t>
  </si>
  <si>
    <t>HET METEN VAN EEN PLAATS EN SNELHEID VEREIST PRINCIPIEEL TWEE METINGEN</t>
  </si>
  <si>
    <t>1. HET GAAT OM DE BEWEGING EN ANDERE FYSISCHE PROCESSEN BIJ SUBATOMAIRE DEELTJES</t>
  </si>
  <si>
    <t>2. DE RELATIE TUSSEN HET DEELTJES EN GOLFGEDRAG, ZOWEL WAT BETREFT MASSA ALS ENERGIE</t>
  </si>
  <si>
    <r>
      <t xml:space="preserve">FEITELIJK BESTAAT ER SIMPELWEG EEN OMGEKEERD EVENREDIGE OF HYPERBOOL RELATIE TUSSEN </t>
    </r>
    <r>
      <rPr>
        <b/>
        <sz val="11"/>
        <color theme="1"/>
        <rFont val="Calibri"/>
        <family val="2"/>
      </rPr>
      <t>ΔX EN ΔV EN TUSSEN σ</t>
    </r>
    <r>
      <rPr>
        <b/>
        <vertAlign val="subscript"/>
        <sz val="11"/>
        <color theme="1"/>
        <rFont val="Calibri"/>
        <family val="2"/>
      </rPr>
      <t>X</t>
    </r>
    <r>
      <rPr>
        <b/>
        <sz val="11"/>
        <color theme="1"/>
        <rFont val="Calibri"/>
        <family val="2"/>
      </rPr>
      <t xml:space="preserve"> EN σ</t>
    </r>
    <r>
      <rPr>
        <b/>
        <vertAlign val="subscript"/>
        <sz val="11"/>
        <color theme="1"/>
        <rFont val="Calibri"/>
        <family val="2"/>
      </rPr>
      <t>V</t>
    </r>
  </si>
  <si>
    <t>ER WORDT NIET DUIDELIJK GEMAAKT WAAROM DEZE OOK ALGEMEEN ZOU GELDEN</t>
  </si>
  <si>
    <t>DE ONZEKERHEIDSRELATIES WORDEN OOK TOEGEPAST VOOR EEN LOCALE GOLF BIJ SUPERPOSITIE VAN GOLVEN</t>
  </si>
  <si>
    <t>OOK IN DE KLASSIEKE MECHANICA IS ER DUS ALTIJD SPRAKE VAN EEN ONZEKERHEID EN ONBEPAALDHEID</t>
  </si>
  <si>
    <t>DE COMBINATIES VAN DE KLEINSTE AMPLITUDEN IN PLAATS EN SNELHEID DIE JE DAN NOG KUNT METEN HANGEN DAN AF VAN DE FREQUENTIE</t>
  </si>
  <si>
    <t>BOVENDIEN WORDT HET SYSTEEM SNEL DOOR DE METING VERSTOORD, WAARDOOR IETS ANDERS ONTSTAAT DAN JE WILDE METEN</t>
  </si>
  <si>
    <t>KLASSIEK CURRICULUM</t>
  </si>
  <si>
    <t>UIT DE</t>
  </si>
  <si>
    <t xml:space="preserve">MET DUIDELIJKE </t>
  </si>
  <si>
    <t>UITLEG OVER WAT ER</t>
  </si>
  <si>
    <t>NIEUW EN BIJZONDER</t>
  </si>
  <si>
    <t>KLASSIEKE MECHANICA</t>
  </si>
  <si>
    <t>GESTOELD OP DE</t>
  </si>
  <si>
    <t>BEKENDE KENNIS</t>
  </si>
  <si>
    <t xml:space="preserve">WAT IS ECHT BEKEND </t>
  </si>
  <si>
    <t xml:space="preserve">EN WAT NOG ONBEKEND </t>
  </si>
  <si>
    <t xml:space="preserve">WAT ZIJN DE ECHTE </t>
  </si>
  <si>
    <t xml:space="preserve">VERSCHILLEN MET DE </t>
  </si>
  <si>
    <t>ONDERZOEK EN TOEPASSINGEN</t>
  </si>
  <si>
    <t>2. DE BASIS JUIST IS EN NIET IN STRIJD MET DE KLASSIEKE MECHANICA</t>
  </si>
  <si>
    <t>WIE WEET HOE HET ECHT ZIT, MAG EN MOET HET ZEGGEN</t>
  </si>
  <si>
    <t xml:space="preserve">DESONDANKS IS HET ZEER GOED MOGELIJK DAT IK HET NOG STEEDS NIET (HELEMAAL) GOED BEGRIJP EN VERKEERD ZIE </t>
  </si>
  <si>
    <t>KANS OP TUNNELING FORMULE</t>
  </si>
  <si>
    <t>ELEKTRISCHE AANTREKKINGSKRACHT FORMULE</t>
  </si>
  <si>
    <t>NU KOMT DIT PAS ACHTERIN BIJ EXTRA 5.3 AAN DE ORDE</t>
  </si>
  <si>
    <t>DE BASIS VOOR HEISENBERG'S ONZEKERHEIDSRELATIES IS:</t>
  </si>
  <si>
    <r>
      <t>1. DE EINSTEIN FORMULE E = PC VOOR EEN FOTON ZONDER MASSA EN GEEN POTENTI</t>
    </r>
    <r>
      <rPr>
        <b/>
        <sz val="11"/>
        <color theme="1"/>
        <rFont val="Calibri"/>
        <family val="2"/>
      </rPr>
      <t>ËLE ENERGIE IN DE EVENWICHTSPOSITIE</t>
    </r>
  </si>
  <si>
    <r>
      <t xml:space="preserve">4. DE HYPOTHESE VAN BROGLIE  P = mv = h / </t>
    </r>
    <r>
      <rPr>
        <b/>
        <sz val="11"/>
        <color theme="1"/>
        <rFont val="Calibri"/>
        <family val="2"/>
      </rPr>
      <t>λ</t>
    </r>
  </si>
  <si>
    <r>
      <t xml:space="preserve">2. DE GOLFSNELHEID V = c = </t>
    </r>
    <r>
      <rPr>
        <b/>
        <sz val="11"/>
        <color theme="1"/>
        <rFont val="Calibri"/>
        <family val="2"/>
      </rPr>
      <t>λf = CONSTANT</t>
    </r>
  </si>
  <si>
    <t xml:space="preserve">COMBINATIE MET DE GOLFSNELHEID RESULTEERT IN  X = h / 2π m V    EN     V = h * / λ m  </t>
  </si>
  <si>
    <t>VOOR HET PRODUCT X*V GELDT DAN  X * V = h / 2π m  = CONSTANT  = ONAFHANKELIJK VAN DE GOLFLENGTE</t>
  </si>
  <si>
    <r>
      <t xml:space="preserve">DIT IS DE </t>
    </r>
    <r>
      <rPr>
        <b/>
        <sz val="11"/>
        <color rgb="FFFF0000"/>
        <rFont val="Calibri"/>
        <family val="2"/>
        <scheme val="minor"/>
      </rPr>
      <t>OORSPRONKELIJKE BASIS VOOR HEISENBERGS ONZEKERHEIDSRELATIE</t>
    </r>
  </si>
  <si>
    <t>BROGLIE VERONDERSTELDE VERVOLGENS DAT EEN DEELTJE EEN GEHEEL AANTAL SINUSVORMEN T.O.V. EEN CIRKELBAAN BESCHRIJFT</t>
  </si>
  <si>
    <t>HET WERKBLAD BF GEEFT NADERE TOELICHTING OP DEZE BASISFORMULES</t>
  </si>
  <si>
    <t>DEZE FORMULE BETREFT DUS DE OMGEKEERD EVENREDIGE RELATIE TUSSEN DE DISCRETE STAPPEN IN X EN V BIJ HET ATOOMMODEL VAN BROGLIE</t>
  </si>
  <si>
    <t>VERALGEMENISERING</t>
  </si>
  <si>
    <r>
      <t xml:space="preserve">VERVOLGENS KAN X VERVANGEN WORDEN DOOR </t>
    </r>
    <r>
      <rPr>
        <b/>
        <sz val="11"/>
        <color theme="1"/>
        <rFont val="Calibri"/>
        <family val="2"/>
      </rPr>
      <t xml:space="preserve">ΔX EN V DOOR ΔV </t>
    </r>
  </si>
  <si>
    <r>
      <t xml:space="preserve">DAN ONSTAAT DE FORMULE  </t>
    </r>
    <r>
      <rPr>
        <b/>
        <sz val="11"/>
        <color theme="1"/>
        <rFont val="Calibri"/>
        <family val="2"/>
      </rPr>
      <t>ΔXΔV = h / 2π</t>
    </r>
    <r>
      <rPr>
        <b/>
        <sz val="11"/>
        <color theme="1"/>
        <rFont val="Calibri"/>
        <family val="2"/>
        <scheme val="minor"/>
      </rPr>
      <t xml:space="preserve"> m = </t>
    </r>
    <r>
      <rPr>
        <b/>
        <sz val="11"/>
        <color theme="1"/>
        <rFont val="Calibri"/>
        <family val="2"/>
      </rPr>
      <t>ħ/m    MET H-STREEP ħ = h/2π</t>
    </r>
  </si>
  <si>
    <t>DE MYSTERIEUZE EXTRA FACTOR 2?</t>
  </si>
  <si>
    <t>DE HEISENBERG ONZEKERHEIDSRELATIE   ΔXΔV = h / 4π m = ħ/2m    MET H-STREEP ħ = h/2π</t>
  </si>
  <si>
    <r>
      <t xml:space="preserve">IN WERKBLAD BF WORDT UITGELEGD DAT DEZE FACTOR </t>
    </r>
    <r>
      <rPr>
        <b/>
        <sz val="11"/>
        <color rgb="FFFF0000"/>
        <rFont val="Calibri"/>
        <family val="2"/>
        <scheme val="minor"/>
      </rPr>
      <t>NIET</t>
    </r>
    <r>
      <rPr>
        <b/>
        <sz val="11"/>
        <color theme="1"/>
        <rFont val="Calibri"/>
        <family val="2"/>
        <scheme val="minor"/>
      </rPr>
      <t xml:space="preserve"> AFKOMSTIG IS DOOR EEN </t>
    </r>
    <r>
      <rPr>
        <b/>
        <sz val="11"/>
        <color rgb="FFFF0000"/>
        <rFont val="Calibri"/>
        <family val="2"/>
        <scheme val="minor"/>
      </rPr>
      <t>GEHEEL AANTAL HALVE GOLVEN</t>
    </r>
    <r>
      <rPr>
        <b/>
        <sz val="11"/>
        <color theme="1"/>
        <rFont val="Calibri"/>
        <family val="2"/>
        <scheme val="minor"/>
      </rPr>
      <t xml:space="preserve"> TE VERONDERSTELLEN</t>
    </r>
  </si>
  <si>
    <t>DIT WORDT HIERNA UITGEBREID UITGELEGD</t>
  </si>
  <si>
    <r>
      <t xml:space="preserve">DE ECHTE REDEN IS DE VASTE STATISTISCHE RELATIE TUSSEN DE AMPLITUDE EN DE EFFECTIEVE WAARDEN BIJ EEN SINUSVORM   </t>
    </r>
    <r>
      <rPr>
        <b/>
        <sz val="11"/>
        <color theme="1"/>
        <rFont val="Calibri"/>
        <family val="2"/>
      </rPr>
      <t>σ = A / √2</t>
    </r>
  </si>
  <si>
    <t xml:space="preserve">BIJ EEN SINUSBEWEGING VERANDEREN DE PLAATS EN DE SNELHEID VOORTDUREND </t>
  </si>
  <si>
    <t>OM DIT NADER TE ONDERZOEKEN WORDT GEBRUIKT GEMAAKT VAN EEN VX DIAGRAM</t>
  </si>
  <si>
    <t xml:space="preserve">EN KIJKT MEN NAAR HET ZOGENAAMDE VERANDERINGS OPPERVLAK O = XV </t>
  </si>
  <si>
    <r>
      <t xml:space="preserve">BIJ DE MAXIMALE AMPLITUDE X = A EN V = </t>
    </r>
    <r>
      <rPr>
        <b/>
        <sz val="11"/>
        <color theme="1"/>
        <rFont val="Calibri"/>
        <family val="2"/>
      </rPr>
      <t xml:space="preserve">ωA IS O = 0   (IN DE PUNTEN ( </t>
    </r>
    <r>
      <rPr>
        <b/>
        <u/>
        <sz val="11"/>
        <color theme="1"/>
        <rFont val="Calibri"/>
        <family val="2"/>
      </rPr>
      <t>+</t>
    </r>
    <r>
      <rPr>
        <b/>
        <sz val="11"/>
        <color theme="1"/>
        <rFont val="Calibri"/>
        <family val="2"/>
      </rPr>
      <t xml:space="preserve"> A, 0) EN (0, </t>
    </r>
    <r>
      <rPr>
        <b/>
        <u/>
        <sz val="11"/>
        <color theme="1"/>
        <rFont val="Calibri"/>
        <family val="2"/>
      </rPr>
      <t>+</t>
    </r>
    <r>
      <rPr>
        <b/>
        <sz val="11"/>
        <color theme="1"/>
        <rFont val="Calibri"/>
        <family val="2"/>
      </rPr>
      <t xml:space="preserve"> ωA)</t>
    </r>
  </si>
  <si>
    <r>
      <t xml:space="preserve">DIT HEEFT MAXIMA BIJ  d O/dt = </t>
    </r>
    <r>
      <rPr>
        <b/>
        <sz val="11"/>
        <color theme="1"/>
        <rFont val="Calibri"/>
        <family val="2"/>
      </rPr>
      <t>ω</t>
    </r>
    <r>
      <rPr>
        <b/>
        <vertAlign val="superscript"/>
        <sz val="11"/>
        <color theme="1"/>
        <rFont val="Calibri"/>
        <family val="2"/>
      </rPr>
      <t>2</t>
    </r>
    <r>
      <rPr>
        <b/>
        <sz val="11"/>
        <color theme="1"/>
        <rFont val="Calibri"/>
        <family val="2"/>
      </rPr>
      <t xml:space="preserve"> A</t>
    </r>
    <r>
      <rPr>
        <b/>
        <vertAlign val="superscript"/>
        <sz val="11"/>
        <color theme="1"/>
        <rFont val="Calibri"/>
        <family val="2"/>
      </rPr>
      <t>2</t>
    </r>
    <r>
      <rPr>
        <b/>
        <sz val="11"/>
        <color theme="1"/>
        <rFont val="Calibri"/>
        <family val="2"/>
      </rPr>
      <t xml:space="preserve"> (COS</t>
    </r>
    <r>
      <rPr>
        <b/>
        <vertAlign val="superscript"/>
        <sz val="11"/>
        <color theme="1"/>
        <rFont val="Calibri"/>
        <family val="2"/>
      </rPr>
      <t>2</t>
    </r>
    <r>
      <rPr>
        <b/>
        <sz val="11"/>
        <color theme="1"/>
        <rFont val="Calibri"/>
        <family val="2"/>
      </rPr>
      <t xml:space="preserve"> ωt - SIN</t>
    </r>
    <r>
      <rPr>
        <b/>
        <vertAlign val="superscript"/>
        <sz val="11"/>
        <color theme="1"/>
        <rFont val="Calibri"/>
        <family val="2"/>
      </rPr>
      <t>2</t>
    </r>
    <r>
      <rPr>
        <b/>
        <sz val="11"/>
        <color theme="1"/>
        <rFont val="Calibri"/>
        <family val="2"/>
      </rPr>
      <t xml:space="preserve"> ωt) = ω</t>
    </r>
    <r>
      <rPr>
        <b/>
        <vertAlign val="superscript"/>
        <sz val="11"/>
        <color theme="1"/>
        <rFont val="Calibri"/>
        <family val="2"/>
        <scheme val="minor"/>
      </rPr>
      <t>2</t>
    </r>
    <r>
      <rPr>
        <b/>
        <sz val="11"/>
        <color theme="1"/>
        <rFont val="Calibri"/>
        <family val="2"/>
        <scheme val="minor"/>
      </rPr>
      <t>A</t>
    </r>
    <r>
      <rPr>
        <b/>
        <vertAlign val="superscript"/>
        <sz val="11"/>
        <color theme="1"/>
        <rFont val="Calibri"/>
        <family val="2"/>
        <scheme val="minor"/>
      </rPr>
      <t>2</t>
    </r>
    <r>
      <rPr>
        <b/>
        <sz val="11"/>
        <color theme="1"/>
        <rFont val="Calibri"/>
        <family val="2"/>
        <scheme val="minor"/>
      </rPr>
      <t xml:space="preserve"> COS 2</t>
    </r>
    <r>
      <rPr>
        <b/>
        <sz val="11"/>
        <color theme="1"/>
        <rFont val="Calibri"/>
        <family val="2"/>
      </rPr>
      <t>ωA = 0  , DUS BIJ ω</t>
    </r>
    <r>
      <rPr>
        <b/>
        <sz val="11"/>
        <color theme="1"/>
        <rFont val="Calibri"/>
        <family val="2"/>
        <scheme val="minor"/>
      </rPr>
      <t xml:space="preserve">t = </t>
    </r>
    <r>
      <rPr>
        <b/>
        <sz val="11"/>
        <color theme="1"/>
        <rFont val="Calibri"/>
        <family val="2"/>
      </rPr>
      <t>π/4 + k π</t>
    </r>
    <r>
      <rPr>
        <b/>
        <sz val="11"/>
        <color theme="1"/>
        <rFont val="Calibri"/>
        <family val="2"/>
        <scheme val="minor"/>
      </rPr>
      <t xml:space="preserve">/2 </t>
    </r>
  </si>
  <si>
    <r>
      <t>ALGEMEEN GELDT O = XV = ωA</t>
    </r>
    <r>
      <rPr>
        <b/>
        <vertAlign val="superscript"/>
        <sz val="11"/>
        <color theme="1"/>
        <rFont val="Calibri"/>
        <family val="2"/>
        <scheme val="minor"/>
      </rPr>
      <t>2</t>
    </r>
    <r>
      <rPr>
        <b/>
        <sz val="11"/>
        <color theme="1"/>
        <rFont val="Calibri"/>
        <family val="2"/>
        <scheme val="minor"/>
      </rPr>
      <t xml:space="preserve"> SIN ωt COS ωt</t>
    </r>
  </si>
  <si>
    <t>VIOLET =</t>
  </si>
  <si>
    <r>
      <rPr>
        <b/>
        <sz val="11"/>
        <color rgb="FFFF66FF"/>
        <rFont val="Calibri"/>
        <family val="2"/>
        <scheme val="minor"/>
      </rPr>
      <t>VIOLET</t>
    </r>
    <r>
      <rPr>
        <b/>
        <sz val="11"/>
        <color theme="1"/>
        <rFont val="Calibri"/>
        <family val="2"/>
        <scheme val="minor"/>
      </rPr>
      <t xml:space="preserve"> / 2</t>
    </r>
  </si>
  <si>
    <r>
      <t xml:space="preserve">2 x </t>
    </r>
    <r>
      <rPr>
        <b/>
        <sz val="11"/>
        <color theme="4"/>
        <rFont val="Calibri"/>
        <family val="2"/>
        <scheme val="minor"/>
      </rPr>
      <t>BLAUW</t>
    </r>
  </si>
  <si>
    <r>
      <rPr>
        <b/>
        <sz val="11"/>
        <color theme="4"/>
        <rFont val="Calibri"/>
        <family val="2"/>
        <scheme val="minor"/>
      </rPr>
      <t>BLAUW</t>
    </r>
    <r>
      <rPr>
        <b/>
        <sz val="11"/>
        <color theme="1"/>
        <rFont val="Calibri"/>
        <family val="2"/>
        <scheme val="minor"/>
      </rPr>
      <t xml:space="preserve"> =</t>
    </r>
  </si>
  <si>
    <t>IN DE LINKERFIGUUR ZIJN VERSCHILLENDE OPPERVLAKTEN IN GROEN WEERGEGEVEN</t>
  </si>
  <si>
    <t xml:space="preserve">EXPERIMENTEEL IS VASTGESTELD DAT OM EEN TRILLING WAAR TE KUNNEN NEMEN </t>
  </si>
  <si>
    <t>DE MAXIMALE OPPERVLAKTEN EEN MINIMALE WAARDE MOET HEBBEN, ZODAT:</t>
  </si>
  <si>
    <r>
      <t xml:space="preserve">MET X = </t>
    </r>
    <r>
      <rPr>
        <b/>
        <sz val="11"/>
        <color rgb="FFFF0000"/>
        <rFont val="Calibri"/>
        <family val="2"/>
      </rPr>
      <t xml:space="preserve">A DE AMPLITUDE VAN DE TRILLING EN V = ωA DE SNELHEIDSAMPLITUDE VAN DE TRILLING GELDT </t>
    </r>
  </si>
  <si>
    <r>
      <t xml:space="preserve">VOOR DE WAARNEEMBAARHEID VAN EEN TRILLING   </t>
    </r>
    <r>
      <rPr>
        <b/>
        <sz val="12"/>
        <color rgb="FFFF0000"/>
        <rFont val="Calibri"/>
        <family val="2"/>
        <scheme val="minor"/>
      </rPr>
      <t xml:space="preserve"> </t>
    </r>
    <r>
      <rPr>
        <b/>
        <sz val="12"/>
        <color rgb="FFFF0000"/>
        <rFont val="Calibri"/>
        <family val="2"/>
      </rPr>
      <t>X</t>
    </r>
    <r>
      <rPr>
        <b/>
        <sz val="12"/>
        <color rgb="FFFF0000"/>
        <rFont val="Calibri"/>
        <family val="2"/>
        <scheme val="minor"/>
      </rPr>
      <t>V  = ωA</t>
    </r>
    <r>
      <rPr>
        <b/>
        <vertAlign val="superscript"/>
        <sz val="12"/>
        <color rgb="FFFF0000"/>
        <rFont val="Calibri"/>
        <family val="2"/>
        <scheme val="minor"/>
      </rPr>
      <t>2</t>
    </r>
    <r>
      <rPr>
        <b/>
        <sz val="12"/>
        <color rgb="FFFF0000"/>
        <rFont val="Calibri"/>
        <family val="2"/>
        <scheme val="minor"/>
      </rPr>
      <t xml:space="preserve">  </t>
    </r>
    <r>
      <rPr>
        <b/>
        <u/>
        <sz val="12"/>
        <color rgb="FFFF0000"/>
        <rFont val="Calibri"/>
        <family val="2"/>
        <scheme val="minor"/>
      </rPr>
      <t>&gt;</t>
    </r>
    <r>
      <rPr>
        <b/>
        <sz val="12"/>
        <color rgb="FFFF0000"/>
        <rFont val="Calibri"/>
        <family val="2"/>
        <scheme val="minor"/>
      </rPr>
      <t xml:space="preserve"> 2</t>
    </r>
    <r>
      <rPr>
        <b/>
        <sz val="14"/>
        <color rgb="FFFF0000"/>
        <rFont val="Calibri"/>
        <family val="2"/>
        <scheme val="minor"/>
      </rPr>
      <t xml:space="preserve">ε </t>
    </r>
    <r>
      <rPr>
        <b/>
        <sz val="12"/>
        <color rgb="FFFF0000"/>
        <rFont val="Calibri"/>
        <family val="2"/>
        <scheme val="minor"/>
      </rPr>
      <t xml:space="preserve">   EN   σ</t>
    </r>
    <r>
      <rPr>
        <b/>
        <vertAlign val="subscript"/>
        <sz val="12"/>
        <color rgb="FFFF0000"/>
        <rFont val="Calibri"/>
        <family val="2"/>
        <scheme val="minor"/>
      </rPr>
      <t>X</t>
    </r>
    <r>
      <rPr>
        <b/>
        <sz val="12"/>
        <color rgb="FFFF0000"/>
        <rFont val="Calibri"/>
        <family val="2"/>
        <scheme val="minor"/>
      </rPr>
      <t>σ</t>
    </r>
    <r>
      <rPr>
        <b/>
        <vertAlign val="subscript"/>
        <sz val="12"/>
        <color rgb="FFFF0000"/>
        <rFont val="Calibri"/>
        <family val="2"/>
        <scheme val="minor"/>
      </rPr>
      <t>V</t>
    </r>
    <r>
      <rPr>
        <b/>
        <sz val="12"/>
        <color rgb="FFFF0000"/>
        <rFont val="Calibri"/>
        <family val="2"/>
        <scheme val="minor"/>
      </rPr>
      <t xml:space="preserve"> </t>
    </r>
    <r>
      <rPr>
        <b/>
        <u/>
        <sz val="12"/>
        <color rgb="FFFF0000"/>
        <rFont val="Calibri"/>
        <family val="2"/>
        <scheme val="minor"/>
      </rPr>
      <t>&gt;</t>
    </r>
    <r>
      <rPr>
        <b/>
        <sz val="16"/>
        <color rgb="FFFF0000"/>
        <rFont val="Calibri"/>
        <family val="2"/>
        <scheme val="minor"/>
      </rPr>
      <t xml:space="preserve"> </t>
    </r>
    <r>
      <rPr>
        <b/>
        <sz val="14"/>
        <color rgb="FFFF0000"/>
        <rFont val="Calibri"/>
        <family val="2"/>
        <scheme val="minor"/>
      </rPr>
      <t>ε</t>
    </r>
    <r>
      <rPr>
        <b/>
        <sz val="12"/>
        <color rgb="FFFF0000"/>
        <rFont val="Calibri"/>
        <family val="2"/>
        <scheme val="minor"/>
      </rPr>
      <t xml:space="preserve">  </t>
    </r>
    <r>
      <rPr>
        <b/>
        <sz val="11"/>
        <color rgb="FFFF0000"/>
        <rFont val="Calibri"/>
        <family val="2"/>
        <scheme val="minor"/>
      </rPr>
      <t xml:space="preserve"> </t>
    </r>
  </si>
  <si>
    <r>
      <t xml:space="preserve">VOOR HET = TEKEN GELDT EEN OMGEKEERD EVENREDIGE VERBAND </t>
    </r>
    <r>
      <rPr>
        <b/>
        <sz val="11"/>
        <color theme="1"/>
        <rFont val="Calibri"/>
        <family val="2"/>
      </rPr>
      <t xml:space="preserve">XV = 2ε </t>
    </r>
    <r>
      <rPr>
        <b/>
        <sz val="11"/>
        <color theme="1"/>
        <rFont val="Calibri"/>
        <family val="2"/>
        <scheme val="minor"/>
      </rPr>
      <t xml:space="preserve">TUSSEN DE KLEINST WAARNEEMBARE AMPTITUDEN </t>
    </r>
    <r>
      <rPr>
        <b/>
        <sz val="11"/>
        <color theme="1"/>
        <rFont val="Calibri"/>
        <family val="2"/>
      </rPr>
      <t xml:space="preserve">X </t>
    </r>
    <r>
      <rPr>
        <b/>
        <sz val="11"/>
        <color theme="1"/>
        <rFont val="Calibri"/>
        <family val="2"/>
        <scheme val="minor"/>
      </rPr>
      <t xml:space="preserve">EN </t>
    </r>
    <r>
      <rPr>
        <b/>
        <sz val="11"/>
        <color theme="1"/>
        <rFont val="Calibri"/>
        <family val="2"/>
      </rPr>
      <t xml:space="preserve">V </t>
    </r>
  </si>
  <si>
    <r>
      <t xml:space="preserve">VOOR HET IMPULSPRODUCT GELDT </t>
    </r>
    <r>
      <rPr>
        <b/>
        <sz val="11"/>
        <color rgb="FFFF0000"/>
        <rFont val="Calibri"/>
        <family val="2"/>
      </rPr>
      <t>XP = m XV &gt; 2</t>
    </r>
    <r>
      <rPr>
        <b/>
        <sz val="12"/>
        <color rgb="FFFF0000"/>
        <rFont val="Calibri"/>
        <family val="2"/>
      </rPr>
      <t>ε</t>
    </r>
    <r>
      <rPr>
        <b/>
        <sz val="11"/>
        <color rgb="FFFF0000"/>
        <rFont val="Calibri"/>
        <family val="2"/>
      </rPr>
      <t xml:space="preserve"> m   EN   σ</t>
    </r>
    <r>
      <rPr>
        <b/>
        <vertAlign val="subscript"/>
        <sz val="11"/>
        <color rgb="FFFF0000"/>
        <rFont val="Calibri"/>
        <family val="2"/>
      </rPr>
      <t>X</t>
    </r>
    <r>
      <rPr>
        <b/>
        <sz val="11"/>
        <color rgb="FFFF0000"/>
        <rFont val="Calibri"/>
        <family val="2"/>
      </rPr>
      <t>σ</t>
    </r>
    <r>
      <rPr>
        <b/>
        <vertAlign val="subscript"/>
        <sz val="11"/>
        <color rgb="FFFF0000"/>
        <rFont val="Calibri"/>
        <family val="2"/>
      </rPr>
      <t>P</t>
    </r>
    <r>
      <rPr>
        <b/>
        <sz val="11"/>
        <color rgb="FFFF0000"/>
        <rFont val="Calibri"/>
        <family val="2"/>
      </rPr>
      <t xml:space="preserve"> &gt; </t>
    </r>
    <r>
      <rPr>
        <b/>
        <sz val="12"/>
        <color rgb="FFFF0000"/>
        <rFont val="Calibri"/>
        <family val="2"/>
      </rPr>
      <t>ε</t>
    </r>
    <r>
      <rPr>
        <b/>
        <sz val="11"/>
        <color rgb="FFFF0000"/>
        <rFont val="Calibri"/>
        <family val="2"/>
      </rPr>
      <t xml:space="preserve"> m  </t>
    </r>
  </si>
  <si>
    <t>DEZE HYPERBOOL RELATIE VORMT DE ONDERGRENS VOOR HET KLEINST WAARNEEMBARE</t>
  </si>
  <si>
    <t>DIE DAARBOVEN ZIJN WEL GEHEEL WAARNEEMBAAR</t>
  </si>
  <si>
    <t>TRILLINGEN MET EEN KLEINER AMPLITUDENPRODUCT ZIJN IN HET GEHEEL NIET WAARNEEMBAAR</t>
  </si>
  <si>
    <t xml:space="preserve">TRILLINGEN MET EEN GROTER MAXIMAAL AMPLITUDENPRODUCT WORDEN STEEDS BETER GEHEEL WAARNEEMBAAR </t>
  </si>
  <si>
    <t>HET GAAT HIERBIJ DUS OM EEN MINIMA VOOR HET AMPLITUDE PRODUCT</t>
  </si>
  <si>
    <t>OFTEWEL: OM EEN MINIMUM VOOR HET MAXIMUM VAN HET VERANDERINGSOPPERVLAK</t>
  </si>
  <si>
    <r>
      <t>EN VOOR EEN RESONERENDE SNAAR OF RING Ee</t>
    </r>
    <r>
      <rPr>
        <b/>
        <sz val="11"/>
        <color theme="1"/>
        <rFont val="Calibri"/>
        <family val="2"/>
        <scheme val="minor"/>
      </rPr>
      <t xml:space="preserve"> = 1/4 m ω</t>
    </r>
    <r>
      <rPr>
        <b/>
        <vertAlign val="superscript"/>
        <sz val="11"/>
        <color theme="1"/>
        <rFont val="Calibri"/>
        <family val="2"/>
        <scheme val="minor"/>
      </rPr>
      <t>2</t>
    </r>
    <r>
      <rPr>
        <b/>
        <sz val="11"/>
        <color theme="1"/>
        <rFont val="Calibri"/>
        <family val="2"/>
        <scheme val="minor"/>
      </rPr>
      <t>A</t>
    </r>
    <r>
      <rPr>
        <b/>
        <vertAlign val="subscript"/>
        <sz val="11"/>
        <color theme="1"/>
        <rFont val="Calibri"/>
        <family val="2"/>
        <scheme val="minor"/>
      </rPr>
      <t>2</t>
    </r>
    <r>
      <rPr>
        <b/>
        <sz val="11"/>
        <color theme="1"/>
        <rFont val="Calibri"/>
        <family val="2"/>
        <scheme val="minor"/>
      </rPr>
      <t xml:space="preserve"> &gt; ε m ω  </t>
    </r>
  </si>
  <si>
    <t>DEZE RELATIES KUNNEN DUIDELIJKER OP DUBBEL LOGARITMISCHE SCHAAL WORDEN WEERGEGEVEN</t>
  </si>
  <si>
    <t>OF TE VERIFIEREN</t>
  </si>
  <si>
    <r>
      <t xml:space="preserve">WEERGEGEVEN DIE ELK EEN FUNCTIE ZIJN VAN </t>
    </r>
    <r>
      <rPr>
        <b/>
        <sz val="11"/>
        <color theme="1"/>
        <rFont val="Calibri"/>
        <family val="2"/>
      </rPr>
      <t>ω</t>
    </r>
  </si>
  <si>
    <t xml:space="preserve">KUNNEN DAN ALS RECHTE LIJNEN WORDEN </t>
  </si>
  <si>
    <t>IN DE PRAKTIJK KAN EEN TRILLING MET EEN GROTE AMPLITUDE EN LAGE FREQUENTIE NET ZO GOED WORDEN WAARGENOMEN</t>
  </si>
  <si>
    <t>ALS EEN TRILLING MET EEN KLEINE AMPLITUDE EN HOGE FREQUENTIE</t>
  </si>
  <si>
    <r>
      <t xml:space="preserve">DE AMPLITUDEN VAN DIT GOLFDEEL GEVEN WE AAN MET </t>
    </r>
    <r>
      <rPr>
        <b/>
        <sz val="11"/>
        <color theme="1"/>
        <rFont val="Calibri"/>
        <family val="2"/>
      </rPr>
      <t>ΔX EN ΔV</t>
    </r>
  </si>
  <si>
    <t>VERANDERINGSOPPERVLAKTEN BIJ EEN ENKELE SINUSBEWEGING</t>
  </si>
  <si>
    <t xml:space="preserve">VOOR DIT LOCALE GOLFDEEL GELDT NU HETZELFDE ALS BIJ DE ENKELE SINUSGOLF HIERBOVEN </t>
  </si>
  <si>
    <r>
      <t xml:space="preserve">LOCAAL GELDT DAN MET </t>
    </r>
    <r>
      <rPr>
        <b/>
        <sz val="11"/>
        <color rgb="FFFF0000"/>
        <rFont val="Calibri"/>
        <family val="2"/>
      </rPr>
      <t xml:space="preserve">DE LOCALE AMPLITUDE ΔX EN DE LOCALE SNELHEIDSAMPLITUDE ΔV = ωAX </t>
    </r>
  </si>
  <si>
    <r>
      <t xml:space="preserve">VOOR DE WAARNEEMBAARHEID VAN EEN TRILLING   </t>
    </r>
    <r>
      <rPr>
        <b/>
        <sz val="12"/>
        <color rgb="FFFF0000"/>
        <rFont val="Calibri"/>
        <family val="2"/>
        <scheme val="minor"/>
      </rPr>
      <t xml:space="preserve"> </t>
    </r>
    <r>
      <rPr>
        <b/>
        <sz val="12"/>
        <color rgb="FFFF0000"/>
        <rFont val="Calibri"/>
        <family val="2"/>
      </rPr>
      <t>ΔXΔ</t>
    </r>
    <r>
      <rPr>
        <b/>
        <sz val="12"/>
        <color rgb="FFFF0000"/>
        <rFont val="Calibri"/>
        <family val="2"/>
        <scheme val="minor"/>
      </rPr>
      <t>V  = ωA</t>
    </r>
    <r>
      <rPr>
        <b/>
        <vertAlign val="superscript"/>
        <sz val="12"/>
        <color rgb="FFFF0000"/>
        <rFont val="Calibri"/>
        <family val="2"/>
        <scheme val="minor"/>
      </rPr>
      <t>2</t>
    </r>
    <r>
      <rPr>
        <b/>
        <sz val="12"/>
        <color rgb="FFFF0000"/>
        <rFont val="Calibri"/>
        <family val="2"/>
        <scheme val="minor"/>
      </rPr>
      <t xml:space="preserve">  </t>
    </r>
    <r>
      <rPr>
        <b/>
        <u/>
        <sz val="12"/>
        <color rgb="FFFF0000"/>
        <rFont val="Calibri"/>
        <family val="2"/>
        <scheme val="minor"/>
      </rPr>
      <t>&gt;</t>
    </r>
    <r>
      <rPr>
        <b/>
        <sz val="12"/>
        <color rgb="FFFF0000"/>
        <rFont val="Calibri"/>
        <family val="2"/>
        <scheme val="minor"/>
      </rPr>
      <t xml:space="preserve"> 2</t>
    </r>
    <r>
      <rPr>
        <b/>
        <sz val="14"/>
        <color rgb="FFFF0000"/>
        <rFont val="Calibri"/>
        <family val="2"/>
        <scheme val="minor"/>
      </rPr>
      <t xml:space="preserve">ε </t>
    </r>
    <r>
      <rPr>
        <b/>
        <sz val="12"/>
        <color rgb="FFFF0000"/>
        <rFont val="Calibri"/>
        <family val="2"/>
        <scheme val="minor"/>
      </rPr>
      <t xml:space="preserve">   EN   σ</t>
    </r>
    <r>
      <rPr>
        <b/>
        <vertAlign val="subscript"/>
        <sz val="12"/>
        <color rgb="FFFF0000"/>
        <rFont val="Calibri"/>
        <family val="2"/>
        <scheme val="minor"/>
      </rPr>
      <t>X</t>
    </r>
    <r>
      <rPr>
        <b/>
        <sz val="12"/>
        <color rgb="FFFF0000"/>
        <rFont val="Calibri"/>
        <family val="2"/>
        <scheme val="minor"/>
      </rPr>
      <t>σ</t>
    </r>
    <r>
      <rPr>
        <b/>
        <vertAlign val="subscript"/>
        <sz val="12"/>
        <color rgb="FFFF0000"/>
        <rFont val="Calibri"/>
        <family val="2"/>
        <scheme val="minor"/>
      </rPr>
      <t>V</t>
    </r>
    <r>
      <rPr>
        <b/>
        <sz val="12"/>
        <color rgb="FFFF0000"/>
        <rFont val="Calibri"/>
        <family val="2"/>
        <scheme val="minor"/>
      </rPr>
      <t xml:space="preserve"> </t>
    </r>
    <r>
      <rPr>
        <b/>
        <u/>
        <sz val="12"/>
        <color rgb="FFFF0000"/>
        <rFont val="Calibri"/>
        <family val="2"/>
        <scheme val="minor"/>
      </rPr>
      <t>&gt;</t>
    </r>
    <r>
      <rPr>
        <b/>
        <sz val="16"/>
        <color rgb="FFFF0000"/>
        <rFont val="Calibri"/>
        <family val="2"/>
        <scheme val="minor"/>
      </rPr>
      <t xml:space="preserve"> </t>
    </r>
    <r>
      <rPr>
        <b/>
        <sz val="14"/>
        <color rgb="FFFF0000"/>
        <rFont val="Calibri"/>
        <family val="2"/>
        <scheme val="minor"/>
      </rPr>
      <t>ε</t>
    </r>
    <r>
      <rPr>
        <b/>
        <sz val="12"/>
        <color rgb="FFFF0000"/>
        <rFont val="Calibri"/>
        <family val="2"/>
        <scheme val="minor"/>
      </rPr>
      <t xml:space="preserve">  </t>
    </r>
    <r>
      <rPr>
        <b/>
        <sz val="11"/>
        <color rgb="FFFF0000"/>
        <rFont val="Calibri"/>
        <family val="2"/>
        <scheme val="minor"/>
      </rPr>
      <t xml:space="preserve"> </t>
    </r>
  </si>
  <si>
    <r>
      <t xml:space="preserve">MET </t>
    </r>
    <r>
      <rPr>
        <b/>
        <sz val="14"/>
        <color rgb="FFFF0000"/>
        <rFont val="Calibri"/>
        <family val="2"/>
      </rPr>
      <t>ε</t>
    </r>
    <r>
      <rPr>
        <b/>
        <sz val="11"/>
        <color rgb="FFFF0000"/>
        <rFont val="Calibri"/>
        <family val="2"/>
      </rPr>
      <t xml:space="preserve"> EEN CONSTANTE VOOR DE MINIMAAL WAARNEEMBARE LOCALE TRILLING</t>
    </r>
  </si>
  <si>
    <r>
      <t xml:space="preserve">VOOR HET IMPULSPRODUCT GELDT </t>
    </r>
    <r>
      <rPr>
        <b/>
        <sz val="11"/>
        <color rgb="FFFF0000"/>
        <rFont val="Calibri"/>
        <family val="2"/>
      </rPr>
      <t>ΔXΔP = m XV &gt; 2</t>
    </r>
    <r>
      <rPr>
        <b/>
        <sz val="12"/>
        <color rgb="FFFF0000"/>
        <rFont val="Calibri"/>
        <family val="2"/>
      </rPr>
      <t>ε</t>
    </r>
    <r>
      <rPr>
        <b/>
        <sz val="11"/>
        <color rgb="FFFF0000"/>
        <rFont val="Calibri"/>
        <family val="2"/>
      </rPr>
      <t xml:space="preserve"> m   EN   σ</t>
    </r>
    <r>
      <rPr>
        <b/>
        <vertAlign val="subscript"/>
        <sz val="11"/>
        <color rgb="FFFF0000"/>
        <rFont val="Calibri"/>
        <family val="2"/>
      </rPr>
      <t>X</t>
    </r>
    <r>
      <rPr>
        <b/>
        <sz val="11"/>
        <color rgb="FFFF0000"/>
        <rFont val="Calibri"/>
        <family val="2"/>
      </rPr>
      <t>σ</t>
    </r>
    <r>
      <rPr>
        <b/>
        <vertAlign val="subscript"/>
        <sz val="11"/>
        <color rgb="FFFF0000"/>
        <rFont val="Calibri"/>
        <family val="2"/>
      </rPr>
      <t>P</t>
    </r>
    <r>
      <rPr>
        <b/>
        <sz val="11"/>
        <color rgb="FFFF0000"/>
        <rFont val="Calibri"/>
        <family val="2"/>
      </rPr>
      <t xml:space="preserve"> &gt; </t>
    </r>
    <r>
      <rPr>
        <b/>
        <sz val="12"/>
        <color rgb="FFFF0000"/>
        <rFont val="Calibri"/>
        <family val="2"/>
      </rPr>
      <t>ε</t>
    </r>
    <r>
      <rPr>
        <b/>
        <sz val="11"/>
        <color rgb="FFFF0000"/>
        <rFont val="Calibri"/>
        <family val="2"/>
      </rPr>
      <t xml:space="preserve"> m  </t>
    </r>
  </si>
  <si>
    <t>DIT RESULTEERT DAN IN DE HEISENBERG ONZEKERHEIDSRELATIES</t>
  </si>
  <si>
    <r>
      <t xml:space="preserve"> ΔXΔV </t>
    </r>
    <r>
      <rPr>
        <b/>
        <u/>
        <sz val="14"/>
        <color rgb="FFFF0000"/>
        <rFont val="Calibri"/>
        <family val="2"/>
        <scheme val="minor"/>
      </rPr>
      <t xml:space="preserve"> &gt;</t>
    </r>
    <r>
      <rPr>
        <b/>
        <sz val="14"/>
        <color rgb="FFFF0000"/>
        <rFont val="Calibri"/>
        <family val="2"/>
        <scheme val="minor"/>
      </rPr>
      <t xml:space="preserve"> h / 2</t>
    </r>
    <r>
      <rPr>
        <b/>
        <sz val="14"/>
        <color rgb="FFFF0000"/>
        <rFont val="Calibri"/>
        <family val="2"/>
      </rPr>
      <t>π</t>
    </r>
    <r>
      <rPr>
        <b/>
        <sz val="14"/>
        <color rgb="FFFF0000"/>
        <rFont val="Calibri"/>
        <family val="2"/>
        <scheme val="minor"/>
      </rPr>
      <t xml:space="preserve"> = </t>
    </r>
    <r>
      <rPr>
        <b/>
        <sz val="14"/>
        <color rgb="FFFF0000"/>
        <rFont val="Calibri"/>
        <family val="2"/>
      </rPr>
      <t>ħ</t>
    </r>
    <r>
      <rPr>
        <b/>
        <sz val="14"/>
        <color rgb="FFFF0000"/>
        <rFont val="Calibri"/>
        <family val="2"/>
        <scheme val="minor"/>
      </rPr>
      <t xml:space="preserve">   EN   σ</t>
    </r>
    <r>
      <rPr>
        <b/>
        <vertAlign val="subscript"/>
        <sz val="14"/>
        <color rgb="FFFF0000"/>
        <rFont val="Calibri"/>
        <family val="2"/>
        <scheme val="minor"/>
      </rPr>
      <t>X</t>
    </r>
    <r>
      <rPr>
        <b/>
        <sz val="14"/>
        <color rgb="FFFF0000"/>
        <rFont val="Calibri"/>
        <family val="2"/>
        <scheme val="minor"/>
      </rPr>
      <t>σ</t>
    </r>
    <r>
      <rPr>
        <b/>
        <vertAlign val="subscript"/>
        <sz val="14"/>
        <color rgb="FFFF0000"/>
        <rFont val="Calibri"/>
        <family val="2"/>
        <scheme val="minor"/>
      </rPr>
      <t>V</t>
    </r>
    <r>
      <rPr>
        <b/>
        <sz val="14"/>
        <color rgb="FFFF0000"/>
        <rFont val="Calibri"/>
        <family val="2"/>
        <scheme val="minor"/>
      </rPr>
      <t xml:space="preserve"> </t>
    </r>
    <r>
      <rPr>
        <b/>
        <u/>
        <sz val="14"/>
        <color rgb="FFFF0000"/>
        <rFont val="Calibri"/>
        <family val="2"/>
        <scheme val="minor"/>
      </rPr>
      <t>&gt;</t>
    </r>
    <r>
      <rPr>
        <b/>
        <sz val="14"/>
        <color rgb="FFFF0000"/>
        <rFont val="Calibri"/>
        <family val="2"/>
        <scheme val="minor"/>
      </rPr>
      <t xml:space="preserve"> h / 4</t>
    </r>
    <r>
      <rPr>
        <b/>
        <sz val="14"/>
        <color rgb="FFFF0000"/>
        <rFont val="Calibri"/>
        <family val="2"/>
      </rPr>
      <t>π = ħ</t>
    </r>
    <r>
      <rPr>
        <b/>
        <sz val="14"/>
        <color rgb="FFFF0000"/>
        <rFont val="Calibri"/>
        <family val="2"/>
        <scheme val="minor"/>
      </rPr>
      <t xml:space="preserve">/2   </t>
    </r>
  </si>
  <si>
    <r>
      <t>LOCALE AMPLITUDE =</t>
    </r>
    <r>
      <rPr>
        <b/>
        <sz val="11"/>
        <color theme="1"/>
        <rFont val="Calibri"/>
        <family val="2"/>
      </rPr>
      <t>ΔX √2  EN LOCALE SNELHEIDSAMPLITUDE = ΔV √2</t>
    </r>
    <r>
      <rPr>
        <b/>
        <sz val="11"/>
        <color theme="1"/>
        <rFont val="Calibri"/>
        <family val="2"/>
        <scheme val="minor"/>
      </rPr>
      <t xml:space="preserve"> </t>
    </r>
  </si>
  <si>
    <r>
      <t xml:space="preserve"> ΔXΔV  = </t>
    </r>
    <r>
      <rPr>
        <b/>
        <sz val="14"/>
        <color rgb="FFFF0000"/>
        <rFont val="Calibri"/>
        <family val="2"/>
      </rPr>
      <t>σ</t>
    </r>
    <r>
      <rPr>
        <b/>
        <vertAlign val="subscript"/>
        <sz val="14"/>
        <color rgb="FFFF0000"/>
        <rFont val="Calibri"/>
        <family val="2"/>
      </rPr>
      <t>X</t>
    </r>
    <r>
      <rPr>
        <b/>
        <sz val="14"/>
        <color rgb="FFFF0000"/>
        <rFont val="Calibri"/>
        <family val="2"/>
      </rPr>
      <t>σ</t>
    </r>
    <r>
      <rPr>
        <b/>
        <vertAlign val="subscript"/>
        <sz val="14"/>
        <color rgb="FFFF0000"/>
        <rFont val="Calibri"/>
        <family val="2"/>
      </rPr>
      <t>V</t>
    </r>
    <r>
      <rPr>
        <b/>
        <sz val="14"/>
        <color rgb="FFFF0000"/>
        <rFont val="Calibri"/>
        <family val="2"/>
      </rPr>
      <t xml:space="preserve"> </t>
    </r>
    <r>
      <rPr>
        <b/>
        <u/>
        <sz val="14"/>
        <color rgb="FFFF0000"/>
        <rFont val="Calibri"/>
        <family val="2"/>
        <scheme val="minor"/>
      </rPr>
      <t>&gt;</t>
    </r>
    <r>
      <rPr>
        <b/>
        <sz val="14"/>
        <color rgb="FFFF0000"/>
        <rFont val="Calibri"/>
        <family val="2"/>
        <scheme val="minor"/>
      </rPr>
      <t xml:space="preserve">  h / 4</t>
    </r>
    <r>
      <rPr>
        <b/>
        <sz val="14"/>
        <color rgb="FFFF0000"/>
        <rFont val="Calibri"/>
        <family val="2"/>
      </rPr>
      <t>π = ħ</t>
    </r>
    <r>
      <rPr>
        <b/>
        <sz val="14"/>
        <color rgb="FFFF0000"/>
        <rFont val="Calibri"/>
        <family val="2"/>
        <scheme val="minor"/>
      </rPr>
      <t xml:space="preserve">/2   </t>
    </r>
  </si>
  <si>
    <t xml:space="preserve">DE ONZEKERHEID RELATIE VOOR DE STANDAARDDEVIATIES WORDT DAN: </t>
  </si>
  <si>
    <t>VANZELFSPREKEND MOET DEZE DAN NIET NOG EEN KEER DOOR 2 WORDEN GEDEELD (HETGEEN WEL VAAK WORDT GEDAAN)</t>
  </si>
  <si>
    <t>ΔX EN ΔV NIET ALS AMPLITUDEN MAAR ALS STANDAARDDEVIATIES</t>
  </si>
  <si>
    <r>
      <t xml:space="preserve">INDIEN </t>
    </r>
    <r>
      <rPr>
        <b/>
        <sz val="11"/>
        <color theme="1"/>
        <rFont val="Calibri"/>
        <family val="2"/>
      </rPr>
      <t>ΔX EN ΔV NIET WORDEN GEZIEN ALS AMPLITUDEN MAAR ALS STANDAARDDEVIATIES ΔX = σ</t>
    </r>
    <r>
      <rPr>
        <b/>
        <vertAlign val="subscript"/>
        <sz val="11"/>
        <color theme="1"/>
        <rFont val="Calibri"/>
        <family val="2"/>
      </rPr>
      <t>X</t>
    </r>
    <r>
      <rPr>
        <b/>
        <sz val="11"/>
        <color theme="1"/>
        <rFont val="Calibri"/>
        <family val="2"/>
      </rPr>
      <t xml:space="preserve"> EN ΔV = σ</t>
    </r>
    <r>
      <rPr>
        <b/>
        <vertAlign val="subscript"/>
        <sz val="11"/>
        <color theme="1"/>
        <rFont val="Calibri"/>
        <family val="2"/>
      </rPr>
      <t>V</t>
    </r>
    <r>
      <rPr>
        <b/>
        <sz val="11"/>
        <color theme="1"/>
        <rFont val="Calibri"/>
        <family val="2"/>
      </rPr>
      <t xml:space="preserve"> GELDT:</t>
    </r>
  </si>
  <si>
    <r>
      <t xml:space="preserve">DIT IS GEHEEL IETS ANDERS DAN DE WISKUNDIGE BETEKENIS VAN </t>
    </r>
    <r>
      <rPr>
        <b/>
        <sz val="11"/>
        <color theme="1"/>
        <rFont val="Calibri"/>
        <family val="2"/>
      </rPr>
      <t>Δ VOOR DIFFERENTIE</t>
    </r>
  </si>
  <si>
    <t xml:space="preserve">EN DUS NIET VOOR EEN GOLF </t>
  </si>
  <si>
    <r>
      <t xml:space="preserve">BOVENDIEN HEBBEN IN DEZE RELATIE DE </t>
    </r>
    <r>
      <rPr>
        <b/>
        <sz val="11"/>
        <color theme="1"/>
        <rFont val="Calibri"/>
        <family val="2"/>
      </rPr>
      <t>Δ'S WEL DE WISKUNDIGE BETEKENIS VAN DIFFERENTIE</t>
    </r>
  </si>
  <si>
    <t>HORS</t>
  </si>
  <si>
    <t>HOR</t>
  </si>
  <si>
    <t>VERWARRING MET DEFINITIES EN DIFFERENTIES</t>
  </si>
  <si>
    <r>
      <t xml:space="preserve">BOVENDIEN HEBBEN DE </t>
    </r>
    <r>
      <rPr>
        <b/>
        <sz val="11"/>
        <color theme="1"/>
        <rFont val="Calibri"/>
        <family val="2"/>
      </rPr>
      <t xml:space="preserve">Δ'S </t>
    </r>
    <r>
      <rPr>
        <b/>
        <sz val="11"/>
        <color theme="1"/>
        <rFont val="Calibri"/>
        <family val="2"/>
        <scheme val="minor"/>
      </rPr>
      <t xml:space="preserve">IN DE HORS DE BETEKENIS VAN AMPLITUDE OF VAN EEN STANDAARDDEVIATIE </t>
    </r>
  </si>
  <si>
    <r>
      <t xml:space="preserve">VERDER GELDT DE HEISENBERG ONZEKERHEIDSRELATIE VOOR ENERGIE </t>
    </r>
    <r>
      <rPr>
        <b/>
        <sz val="12"/>
        <color rgb="FFFF0000"/>
        <rFont val="Calibri"/>
        <family val="2"/>
        <scheme val="minor"/>
      </rPr>
      <t>ΔE</t>
    </r>
    <r>
      <rPr>
        <b/>
        <vertAlign val="subscript"/>
        <sz val="12"/>
        <color rgb="FFFF0000"/>
        <rFont val="Calibri"/>
        <family val="2"/>
        <scheme val="minor"/>
      </rPr>
      <t>k</t>
    </r>
    <r>
      <rPr>
        <b/>
        <sz val="12"/>
        <color rgb="FFFF0000"/>
        <rFont val="Calibri"/>
        <family val="2"/>
        <scheme val="minor"/>
      </rPr>
      <t xml:space="preserve"> Δt  &lt; h/2π</t>
    </r>
    <r>
      <rPr>
        <b/>
        <sz val="11"/>
        <color theme="1"/>
        <rFont val="Calibri"/>
        <family val="2"/>
        <scheme val="minor"/>
      </rPr>
      <t xml:space="preserve"> UITSLUITEND EN ALLEEN VOOR EEN CONSTANTE KRACHT </t>
    </r>
    <r>
      <rPr>
        <sz val="11"/>
        <color theme="1"/>
        <rFont val="Calibri"/>
        <family val="2"/>
      </rPr>
      <t/>
    </r>
  </si>
  <si>
    <r>
      <rPr>
        <b/>
        <u/>
        <sz val="11"/>
        <color theme="1"/>
        <rFont val="Calibri"/>
        <family val="2"/>
        <scheme val="minor"/>
      </rPr>
      <t>KISS - PRINCIPLE</t>
    </r>
    <r>
      <rPr>
        <b/>
        <sz val="11"/>
        <color theme="1"/>
        <rFont val="Calibri"/>
        <family val="2"/>
        <scheme val="minor"/>
      </rPr>
      <t xml:space="preserve">      KEEP IT SIMPLE STUPID</t>
    </r>
  </si>
  <si>
    <t>1. WANNEER JE DE IMPULS WEET, JE DE PLAATS NIET WEET, EN OMGEKEERD</t>
  </si>
  <si>
    <t>2. WANNEER DE IMPULS TOENEEMT DE AMPLITUDE AFNEEMT , EN OMGEKEERD</t>
  </si>
  <si>
    <t>MINIMAAL WAARNEEMBARE IMPULS EN DE MINIMAAL WAARNEEMBARE AMPLITUDE</t>
  </si>
  <si>
    <t>DIT WORDT VAAK UITGELEGD ALS:</t>
  </si>
  <si>
    <t>HIERMEE MAAKT MEN HET ONNODIG MOEILIJK EN ONBEGRIJPELIJK</t>
  </si>
  <si>
    <t xml:space="preserve">ER EEN OMGEKEERD EVENREDIGE RELATIE OF HYPERBOOL RELATIE BESTAAT TUSSEN DE </t>
  </si>
  <si>
    <t>THAT'S ALL FOLKS</t>
  </si>
  <si>
    <t>BREDERE ANALYSE</t>
  </si>
  <si>
    <t>ZIE DAARVOOR WERKBLAD KM3 EN BIJNA ONDERAAN KM11</t>
  </si>
  <si>
    <t>HET BOVENSTAANDE IS EEN VEREENVOUDIGE UPDATE HIERVAN</t>
  </si>
  <si>
    <t>3. DE ONZEKERHEID OF ONBEPAALDHEID WORDT BEPAALD DOOR DE CONSTANTE VAN PLANCK</t>
  </si>
  <si>
    <t>DIT KAN VEEL EENVOUDIGER EN BEGRIJPELIJKER DOOR DUIDELIJK TE MAKEN DAT:</t>
  </si>
  <si>
    <t>MIJN EERDER LOGBOEK GEEFT EEN BREDERE EN MEER DIEPGAANDE ANALYSE, OOK VOOR DIFFERENTIES EN DIFFERENTIALEN</t>
  </si>
  <si>
    <t>TRANSPORT VAN ENERGIEPAKKETJES</t>
  </si>
  <si>
    <t>ZODRA EEN PAKKETJE IN AANRAKING KOMT MET EEN OBJECT OF STOFDEELTJES</t>
  </si>
  <si>
    <t>OMDAT HET EFFECT VAN EEN NIEUW ENERGIE PAKKETJE AAN DE ENE KANT DIRECT EFFECT HEEFT OP HET VRIJKOMEN VAN EEN IDENTIEK</t>
  </si>
  <si>
    <t xml:space="preserve">EN KUNNEN DEZE ONEINDIG VEEL GROTER ZIJN DAN DE LICHTSNELHEID </t>
  </si>
  <si>
    <t>DIT WORDT HIERNA NADER TOEGELICHT</t>
  </si>
  <si>
    <t>WARMTE VAN DE ZON</t>
  </si>
  <si>
    <t>WE KENNEN ALLEMAAL DE WARMTE VAN DE ZONNESTRALEN</t>
  </si>
  <si>
    <t>VAAK ZIEN WE DE STRALEN NIET EN VOELEN WE ALLEEN DE WARMTE DIE VRIJKOMT ALS DE STRALEBN ONS RAKEN</t>
  </si>
  <si>
    <t>ALLEEN ONDER BIJZONDERE WEERS OF OMGEVINGSOMSTANDIGHEDEN WORDEN DE LICHTSTRALEN ZICHTBAAR</t>
  </si>
  <si>
    <t>ZE WORDEN ZICHTBAAR OMDAT DE STRALEN DAN OP MOLECULEN VALLEN DIE IN DE LUCHT HANGEN</t>
  </si>
  <si>
    <t>DOOR DE DISPERSIE KOMT DE WARMTE OOK OP PLEKKEN WAAR DE LICHTSTRAAL ANDERS NIET ZOU KUNNEN KOMEN</t>
  </si>
  <si>
    <t>LASERSTRAAL</t>
  </si>
  <si>
    <t>DAT EEN LASERSTRAAL NAGENOEG ONZICHTBAAR KAN ZIJN IS VAN GROOT BELANG BIJ LASERPROJECTIES</t>
  </si>
  <si>
    <t>MAAR BEWEEGT NIET IN DE LENGTERICHTING VAN DE STRAAL</t>
  </si>
  <si>
    <t>ALLEEN DE ENERGIE WORDT DOORGEGEVEN</t>
  </si>
  <si>
    <t>IN HET WERKBLAD GOLF HEBBEN WE DIT ENERGIEPAKKETJE GEINTRODUCEERD</t>
  </si>
  <si>
    <t xml:space="preserve">DE MASSA IS DE DRAGER VAN HET TRANSPORT AAN ENERGIE </t>
  </si>
  <si>
    <t>ENERGIEPAKKET</t>
  </si>
  <si>
    <t>GOLFMODEL</t>
  </si>
  <si>
    <t>ERWT = ENERGIEPAKKETJE</t>
  </si>
  <si>
    <t>BIJ DE BRON WORDT ER STEEDS EEN ERWT INGESTOPT EN ALS GEVOLG KOMT ER AAN HET EIND EEN ERWT UIT</t>
  </si>
  <si>
    <t>VOOR DE ENERGIE DIE VRIJKOMT IS UITSLUITEND VAN BELANG HOEVEEL ERWTEN ER UIT DE BUIS KOMEN</t>
  </si>
  <si>
    <t>HOE LANG DE BUIS IS EN HOEVEEL ERWTEN ER INZITTEN IS DAARVOOR VAN GEEN ENKEL BELANG</t>
  </si>
  <si>
    <t>ALS DE ERWT VIA DE BUIS GEEN CONTACT HEEFT MET DE OMGEVING ZAL HET TRANSPORT VAN DE ERWTEN ONZICHTBAAR ZIJN</t>
  </si>
  <si>
    <t>ALS ER WEL CONTACT IS GAAT VINDEN ER AL BOTSINGEN PLAATS GEDURENDE HET TRANSPORT EN WORDT DE LICHTSTRAAL ZICHTBAAR</t>
  </si>
  <si>
    <t>WE BESCHOUWEN NU DE SNELHEID VAN EEN SPECIFIEKE ERWT DOOR DE BUIS EN DE OGENSCHIJNLIJKE SNELHEID VAN DE  ERWTEN AAN HET EIND</t>
  </si>
  <si>
    <r>
      <t>DE DOORSTROOMTIJD VAN EEN SPECIFIEKE ERWT DOOR DE GEHELE BUIS T</t>
    </r>
    <r>
      <rPr>
        <b/>
        <vertAlign val="subscript"/>
        <sz val="11"/>
        <color theme="1"/>
        <rFont val="Calibri"/>
        <family val="2"/>
        <scheme val="minor"/>
      </rPr>
      <t>L</t>
    </r>
    <r>
      <rPr>
        <b/>
        <sz val="11"/>
        <color theme="1"/>
        <rFont val="Calibri"/>
        <family val="2"/>
        <scheme val="minor"/>
      </rPr>
      <t xml:space="preserve"> = L/V</t>
    </r>
    <r>
      <rPr>
        <b/>
        <vertAlign val="subscript"/>
        <sz val="11"/>
        <color theme="1"/>
        <rFont val="Calibri"/>
        <family val="2"/>
        <scheme val="minor"/>
      </rPr>
      <t>G</t>
    </r>
  </si>
  <si>
    <t xml:space="preserve">HET EIND </t>
  </si>
  <si>
    <t xml:space="preserve">NOEMEN WE VOOR HET GEMAK </t>
  </si>
  <si>
    <t>DE KOP</t>
  </si>
  <si>
    <r>
      <t>DE TIJD WAARMEE ER EEN STEEDS EEN NIEUW PAKKETJE UIT DE PIJP VALT IS DUS T</t>
    </r>
    <r>
      <rPr>
        <b/>
        <vertAlign val="subscript"/>
        <sz val="11"/>
        <color theme="1"/>
        <rFont val="Calibri"/>
        <family val="2"/>
        <scheme val="minor"/>
      </rPr>
      <t>P</t>
    </r>
    <r>
      <rPr>
        <b/>
        <sz val="11"/>
        <color theme="1"/>
        <rFont val="Calibri"/>
        <family val="2"/>
        <scheme val="minor"/>
      </rPr>
      <t xml:space="preserve"> = (</t>
    </r>
    <r>
      <rPr>
        <b/>
        <sz val="11"/>
        <color theme="1"/>
        <rFont val="Calibri"/>
        <family val="2"/>
      </rPr>
      <t xml:space="preserve">λ/2) </t>
    </r>
    <r>
      <rPr>
        <b/>
        <sz val="11"/>
        <color theme="1"/>
        <rFont val="Calibri"/>
        <family val="2"/>
        <scheme val="minor"/>
      </rPr>
      <t>/V</t>
    </r>
    <r>
      <rPr>
        <b/>
        <vertAlign val="subscript"/>
        <sz val="11"/>
        <color theme="1"/>
        <rFont val="Calibri"/>
        <family val="2"/>
        <scheme val="minor"/>
      </rPr>
      <t>G</t>
    </r>
  </si>
  <si>
    <t>EDISON EN TESLA ,  DC EN AC</t>
  </si>
  <si>
    <t>BIJ GELIJKSTROOM MOET HET ELKTRON DE GEHELE WEG AFLEGGEN EN DE CENTRALES DICHT BIJ DE GEBRUIKERS STAAN</t>
  </si>
  <si>
    <t>BIJ WISSELSTROOM BEWEGEN DE ELEKTRONEN SLECHTS OVER KORTE AFSTAND HEEN EN WEER</t>
  </si>
  <si>
    <t>OP DEZE WIJZE TRANSPORTEREN ZE DE ENERGIE MET LAGERE VERLIEZEN OVER GROTE AFSTANDEN</t>
  </si>
  <si>
    <t>DIT IS GOED VERGELIJKBAAR MET HET TRANSPORT VAN GOLFENERGIE</t>
  </si>
  <si>
    <t>ZODRA EEN LICHTSTRAAL ONDERBROKEN WORDT GAAT DEZE IN HET GEHEEL NIET VERDER</t>
  </si>
  <si>
    <t>INVLOED VAN INTERACTIE</t>
  </si>
  <si>
    <t>DIE VERSTORING KAN ZIJN DOOR EEN OBJECT OF DOOR EEN OBSERVER</t>
  </si>
  <si>
    <t>DAT DE BREKINGSINDEX VOOR VERSCHILLENDE KLEUREN LICHT ANDERS IS, IS BEKEND</t>
  </si>
  <si>
    <t xml:space="preserve">BIJ TRANSPARANTE MATERIALEN LOPEN LICHTSTRALEN MET LAGERE SNELHEID DOOR DE STOF </t>
  </si>
  <si>
    <t>NA UITTREDEN HERVAT DE LICHTSTRAAL DE OORSPRONKELIJK LICHTSNELHEID</t>
  </si>
  <si>
    <t>ER IS ECHTER OOK NOG GEEN FUNDAMENTELE VERKLARING WAAROM DIT ZO IS</t>
  </si>
  <si>
    <t>ER MOET EEN NOG ONBEKENDE FUNDAMENTELE RELATIE BESTAAN TUSSEN DE EIGENSCHAPPEN VAN DE STOF EN DE LICHTFREQUENTIE</t>
  </si>
  <si>
    <t>DE KLEUR VAN NIET TRANSPARANTE MATERIALEN ONTSTAAN OMDAT EEN STOF DE ANDERE KLEUREN ABSORBEERT</t>
  </si>
  <si>
    <t xml:space="preserve">BIJ TRALIES IS ER HET BEKENDE INTERFERENTIEPATROON MET BUIK EN KNOOPLIJNEN </t>
  </si>
  <si>
    <t>OPTISCHE OVERWEGINGEN</t>
  </si>
  <si>
    <t>ATOMAIRE STRUCTUUR</t>
  </si>
  <si>
    <t>NON-LINEAIR OPTICS</t>
  </si>
  <si>
    <t>POLARIZATION</t>
  </si>
  <si>
    <t>KLEUREN BIJ OPAAL</t>
  </si>
  <si>
    <t>NAAR IK HEB BEGREPEN SPEELT DE TUNNELING UIT DE QUANTUMM MECHANICA HIERBIJ EEN GROTE ROL</t>
  </si>
  <si>
    <t>WE KENNEN ALLEMAAL HET FOTOELEKTRISCH EFFECT IN RELATIE TOT DE DE ENERGIEPAKKETJES IN DE KLEUR LICHT</t>
  </si>
  <si>
    <t>DAARBIJ WORDT GESPROKEN VAN DE ENERGIE VAN EEN FOTON</t>
  </si>
  <si>
    <t>FOTON ENERGIE</t>
  </si>
  <si>
    <t>GOLFTRANSPORT IS ECHT WEER EEN GENIALE EN UITERST EFFICIENTE UITVINDING DOOR DE NATUUR</t>
  </si>
  <si>
    <t>ER ZEI LICHT, EN DE WETENSCHAP HEEFT HET NOG NIET BEGREPEN</t>
  </si>
  <si>
    <t>EN BIJ EEN SNAAR LOOPT ER ENERGIE IN DE LENGTERICHTING VAN DE SNAAR</t>
  </si>
  <si>
    <t>ALS ER IN EEN SNAAR MEER ENERGIE ZIT DAN PAST BIJ DE RESONANTIE ZAL DE SNAAR DE EXTRA ENERGIE</t>
  </si>
  <si>
    <t>ZO SNEL MOGELIJK KWIJT ZIEN TE RAKEN EN DEELS DOOR DE EINDEN WEG LATEN STROMEN</t>
  </si>
  <si>
    <t>ALS JE TEGEN EEN TAFEL STOOT, LOOPT DE ENERGIE DIRECT NAAR DE ANDERE KANT</t>
  </si>
  <si>
    <t>HET BELANGRIJKSTE IS OM GOED UIT TE LEGGEN WAT TUNNELING PRECIES IS</t>
  </si>
  <si>
    <t>OOK WORDT NIET LANGER VOLDAAN AAN HET "CORRESPONDENCE PRINCIPLE" DAT ALLE NIEUWE WETENSCHAP NIET IN STRIJD MAG</t>
  </si>
  <si>
    <t>WORDEN GEMAAKT AAN DE HAND VAN DE KLASSIEKE MECHANICA</t>
  </si>
  <si>
    <t>NATUURLIJK WORDEN ER STEEDS NIEUWE FENOMENEN ONDEKT WAARVOOR NOG GEEN VERKLARING IS</t>
  </si>
  <si>
    <t>ER IS GEEN ENKELE NOODZAAK GEHEIMZINNIG EN MYSTERIEUS TE DOEN EN STEEDS TE ZEGGEN "HET IS NU EENMAAL ANDERS",</t>
  </si>
  <si>
    <t xml:space="preserve">WETENSCHAPPELIJKE METHODE </t>
  </si>
  <si>
    <t>DIDACTISCH</t>
  </si>
  <si>
    <t>DE NIEUWE NATUURKUNDE ZOU EEN JUISTE BALANS MOETEN GEVEN VOLGENS DE CO-CO METHODE (CONCEPT EN CONTEXT)</t>
  </si>
  <si>
    <t>PLAN</t>
  </si>
  <si>
    <t>ALS JE DAN ZEGT DAT VEEL IS UIT TE LEGGEN VANUIT DE KLASSIEKE MECHANICA WILLEN ZE DAAR NIET EENS NAAR LUISTEREN</t>
  </si>
  <si>
    <t>IK WEET UIT VELE JAREN ERVARING DAT DIT VEEL WEERSTAND EN ONBEGRIP ZAL OPROEPEN</t>
  </si>
  <si>
    <t>INDIEN GECONFRONTEERD MET DE FEITEN ZULLEN ZE HET ZO PROBEREN TE DRAAIEN DAT HET TOCH NOG GOED LIJKT</t>
  </si>
  <si>
    <t>UITEINDELIJK KOMT ER DAN EEN SOORT DEMOCRATISCH COMPROMIS</t>
  </si>
  <si>
    <t>MIJN STREVEN IS EN BLIJFT OM HET ZOWEL INHOUDELIJK ALS DIDACTISCH VOLLEDIG JUIST TE KRIJGEN</t>
  </si>
  <si>
    <t>VASTBERADEN EN VOLHARDEND, IN HET BESEF DAT IK ONGETWIJFELD EEN EENZAME STRIJD ZAL MOETEN VOEREN</t>
  </si>
  <si>
    <t>VOLDOENDE VOORBEREID</t>
  </si>
  <si>
    <t>IN PLAATS VAN TEGENWERKEN, MOETEN ZE MAAR EENS POSITIEF EN CONSTRUCTIEF HUN WERK GOED GAAN DOEN</t>
  </si>
  <si>
    <t>DE FREQUENTIE BLIJFT GELIJK EN DAN WORDT DE GOLFLENGTE DUS n KEER ZO KLEIN</t>
  </si>
  <si>
    <t>EN/OF DE MASSA PER LENGTE VAN DE DRAGER VAN DE GOLF IN DE STOF</t>
  </si>
  <si>
    <t>JE KUNT OOK VERONDERSTELLEN DAT DE SNAAR VAN DE GOLF IN HET MATERIAAL STRAKKER IS GESPANNEN</t>
  </si>
  <si>
    <r>
      <t>HET VERSCHIL IN GOLFSNELHEID WORDT GEGEVEN DOOR DE BREKINGSINDEX n, ZODAT V</t>
    </r>
    <r>
      <rPr>
        <b/>
        <vertAlign val="subscript"/>
        <sz val="11"/>
        <color theme="1"/>
        <rFont val="Calibri"/>
        <family val="2"/>
        <scheme val="minor"/>
      </rPr>
      <t>STOF</t>
    </r>
    <r>
      <rPr>
        <b/>
        <sz val="11"/>
        <color theme="1"/>
        <rFont val="Calibri"/>
        <family val="2"/>
        <scheme val="minor"/>
      </rPr>
      <t xml:space="preserve"> = n/n</t>
    </r>
  </si>
  <si>
    <t>IN DE STOF WORDT VERVANGEN DOOR EEN ANDERE MASSA PER LENGTE BINNEN DE STOF</t>
  </si>
  <si>
    <t>TUNNELING VAN ENERGIEPAKKETJES EN NIET VAN EEN DEELTJE MET MASSA</t>
  </si>
  <si>
    <t xml:space="preserve">OMDAT DEZE MASSA'S NIET BEWEGEN IN DE LENGTERICHTING IS ER UITSLUITEND SPRAKE VAN </t>
  </si>
  <si>
    <t>PERSOONLIJK DENK IK DAT NIET DE DEELTJES MET ZICHZELF INTERFEREREN, MAAR ALLEEN DE ONZICHTBARE EM-GOLVEN</t>
  </si>
  <si>
    <t>DIT NIET ALLEEN NA DE SPLEET, MAAR OOK AL REEDS ERVOOR</t>
  </si>
  <si>
    <t>DE LICHTSTRAAL OF EEN ENKEL FOTON VOLGT DAARBIJ OP DE MEEST EFFICIENTE WIJZE DE AL DAN NIET ZICHTBAAR DE BUIKLIJNEN</t>
  </si>
  <si>
    <t>VOOR VERDERE INFORMATIE VERWIJS IK NAAR MIJN SLIJM MODEL IN MIJN EXCEL SHEET MODERNE WETENSCHAPPEN , WERKBLAD QUANTUM MECHANICA</t>
  </si>
  <si>
    <t xml:space="preserve">DIT ENERGIE TRANSPORT VIA ELEKTROMAGNETISCHE GOLVEN VEREIST EEN SOORT ONZICHTBARE DRAAD MET EEN BEPAALDE MASSA PER LENGTE </t>
  </si>
  <si>
    <t>EEN LASERSTRAAL ZELF IS VAAK IN HET GEHEEL NIET ZICHTBAAR EN MANIFESTEERT ZICH ALLEEN DAAR WAAR HIJ OPVALT</t>
  </si>
  <si>
    <t>OM DE LASERSTRAAL ZELF ZICHTBAAR TE MAKEN ZIJN MOLECULEN OF STOFDEELTJES NODIG, BIJVOORBEELD IN DE VORM VAN ROOK OF VOCHTIGE LUCHT</t>
  </si>
  <si>
    <t>BIJ EEN STAANDE GOLF WERKT DE GOLFSNELHEID IN BEIDE RICHTINGEN EN VINDT ER TANGENTIAAL TUSSEN DE BUIKEN GEEN BEWEGING PLAATS</t>
  </si>
  <si>
    <r>
      <t>BIJ DE ZO VERKREGEN FORMULE NEEMT DE ENERGIE KWADRATISCH TOE MET n, DUS MET n</t>
    </r>
    <r>
      <rPr>
        <b/>
        <vertAlign val="superscript"/>
        <sz val="11"/>
        <color theme="1"/>
        <rFont val="Calibri"/>
        <family val="2"/>
        <scheme val="minor"/>
      </rPr>
      <t>2</t>
    </r>
  </si>
  <si>
    <t xml:space="preserve">DEZE HEISENBERG RELATIE IS GEBASEERD OP EINSTEINS RELATIVITEITS RELATIE E = PC EN DE GOLFLENGTE VAN BROGLIE, C.Q. MATERIEGOLFLENGTE </t>
  </si>
  <si>
    <t>DE ENIGE VALKUIL DIE ER IS, IS DAT DIT VERDER WORDT VERALGEMENISEERD ZONDER DUIDELIJK UIT TE LEGGEN HOE EN WAARVOOR</t>
  </si>
  <si>
    <t>HIERBIJ KUN JE SPREKEN VAN TUNNELING VAN ENERGIE</t>
  </si>
  <si>
    <r>
      <t>WORDT EEN SOORT VRIJBRIEF GECRE</t>
    </r>
    <r>
      <rPr>
        <b/>
        <sz val="11"/>
        <color theme="1"/>
        <rFont val="Calibri"/>
        <family val="2"/>
      </rPr>
      <t>Ë</t>
    </r>
    <r>
      <rPr>
        <b/>
        <sz val="11"/>
        <color theme="1"/>
        <rFont val="Calibri"/>
        <family val="2"/>
        <scheme val="minor"/>
      </rPr>
      <t xml:space="preserve">ERD OM ZICH NIET LANGER AAN DE FUNDAMENTELE REGELS VAN DE WETENSCHAP TE HOUDEN </t>
    </r>
  </si>
  <si>
    <t xml:space="preserve">EEN EENVOUDIGE DIFFERENTIAAL VERGELIJKING VOOR EEN MASSAVEER SYSTEEM E.D. </t>
  </si>
  <si>
    <t>DAARVAN ZIJN ZE ZO OVERTUIGD DAT ZE NIET OPENSTAAN VOOR KRITIEK EN NIET LANGER WILLEN KIJKEN NAAR DE BASIS ERVAN</t>
  </si>
  <si>
    <t>ZOWEL INHOUDELIJK ALS DIDACTISCH</t>
  </si>
  <si>
    <t>KRAMPACHTIG VASTHOUDEN AAN DE HUIDIGE STATUS EN WAT DE ALGEMENE OPVATTING IS</t>
  </si>
  <si>
    <t>MAAR WETENSCHAP IS GEHEEL IETS ANDERS DAN DEMOCRATIE EN COMPROMISSEN</t>
  </si>
  <si>
    <t>VOOR DE WETENSCHAP</t>
  </si>
  <si>
    <t xml:space="preserve">IK GA ALTIJD GRAAG </t>
  </si>
  <si>
    <t xml:space="preserve">EN NU OOK </t>
  </si>
  <si>
    <t>VOOR HET ONDERWIJS</t>
  </si>
  <si>
    <t>EEN KRITISCHE HOUDING EN GROTE ZORGVULDIGHEID ZIJN DUS GEBODEN</t>
  </si>
  <si>
    <r>
      <t>3. DE FORMULE VAN PLANCK E</t>
    </r>
    <r>
      <rPr>
        <b/>
        <vertAlign val="subscript"/>
        <sz val="11"/>
        <color theme="1"/>
        <rFont val="Calibri"/>
        <family val="2"/>
        <scheme val="minor"/>
      </rPr>
      <t>f</t>
    </r>
    <r>
      <rPr>
        <b/>
        <sz val="11"/>
        <color theme="1"/>
        <rFont val="Calibri"/>
        <family val="2"/>
        <scheme val="minor"/>
      </rPr>
      <t xml:space="preserve"> = hf</t>
    </r>
  </si>
  <si>
    <r>
      <t>2π Rq = q λ     EN  2π ( R</t>
    </r>
    <r>
      <rPr>
        <b/>
        <vertAlign val="subscript"/>
        <sz val="11"/>
        <color theme="1"/>
        <rFont val="Calibri"/>
        <family val="2"/>
        <scheme val="minor"/>
      </rPr>
      <t>q</t>
    </r>
    <r>
      <rPr>
        <b/>
        <sz val="11"/>
        <color theme="1"/>
        <rFont val="Calibri"/>
        <family val="2"/>
        <scheme val="minor"/>
      </rPr>
      <t xml:space="preserve"> + X</t>
    </r>
    <r>
      <rPr>
        <b/>
        <vertAlign val="subscript"/>
        <sz val="11"/>
        <color theme="1"/>
        <rFont val="Calibri"/>
        <family val="2"/>
        <scheme val="minor"/>
      </rPr>
      <t>q</t>
    </r>
    <r>
      <rPr>
        <b/>
        <sz val="11"/>
        <color theme="1"/>
        <rFont val="Calibri"/>
        <family val="2"/>
        <scheme val="minor"/>
      </rPr>
      <t xml:space="preserve">) = (q+1) </t>
    </r>
    <r>
      <rPr>
        <b/>
        <sz val="11"/>
        <color theme="1"/>
        <rFont val="Calibri"/>
        <family val="2"/>
      </rPr>
      <t>λ  --&gt;</t>
    </r>
  </si>
  <si>
    <r>
      <t>X</t>
    </r>
    <r>
      <rPr>
        <b/>
        <vertAlign val="subscript"/>
        <sz val="11"/>
        <color theme="1"/>
        <rFont val="Calibri"/>
        <family val="2"/>
        <scheme val="minor"/>
      </rPr>
      <t>q</t>
    </r>
    <r>
      <rPr>
        <b/>
        <sz val="11"/>
        <color theme="1"/>
        <rFont val="Calibri"/>
        <family val="2"/>
        <scheme val="minor"/>
      </rPr>
      <t xml:space="preserve"> = {(q+1) </t>
    </r>
    <r>
      <rPr>
        <b/>
        <sz val="11"/>
        <color theme="1"/>
        <rFont val="Calibri"/>
        <family val="2"/>
      </rPr>
      <t>λ - qλ}/</t>
    </r>
    <r>
      <rPr>
        <b/>
        <sz val="11"/>
        <color theme="1"/>
        <rFont val="Calibri"/>
        <family val="2"/>
        <scheme val="minor"/>
      </rPr>
      <t xml:space="preserve">2π   = </t>
    </r>
    <r>
      <rPr>
        <b/>
        <sz val="11"/>
        <color theme="1"/>
        <rFont val="Calibri"/>
        <family val="2"/>
      </rPr>
      <t>λ/2π = CONSTANT  --&gt;  VERSCHIL TUSSEN 2 STRALEN  X = λ/2π   EN   R</t>
    </r>
    <r>
      <rPr>
        <b/>
        <vertAlign val="subscript"/>
        <sz val="11"/>
        <color theme="1"/>
        <rFont val="Calibri"/>
        <family val="2"/>
      </rPr>
      <t>q</t>
    </r>
    <r>
      <rPr>
        <b/>
        <sz val="11"/>
        <color theme="1"/>
        <rFont val="Calibri"/>
        <family val="2"/>
      </rPr>
      <t xml:space="preserve"> = qX</t>
    </r>
  </si>
  <si>
    <r>
      <t xml:space="preserve">DE FORMULE VOOR HET VERSCHIL IN OPEENVOLGENDE STRALEN IS  X = </t>
    </r>
    <r>
      <rPr>
        <b/>
        <sz val="11"/>
        <color theme="1"/>
        <rFont val="Calibri"/>
        <family val="2"/>
      </rPr>
      <t xml:space="preserve">λ/(2π)  EN VOOR DE STRAAL R(q) = qX </t>
    </r>
  </si>
  <si>
    <t>BIJ TOENEMENDE FREQUENTIE KAN DE STRAAL VAN DE CIRKEL DAN ALLEEN IN DISCRETE STAPPEN q TOENEMEN</t>
  </si>
  <si>
    <t>HIERIN IS q GELIJK AAN DE EVEN GETALLEN VAN n VOOR DE EIGENFREQUENTIES</t>
  </si>
  <si>
    <t>VERDERE VERALGEMENISERING</t>
  </si>
  <si>
    <t>JE KUNT HET DAN NIET DE SITUATIE VOORAFGAAND AAN DE METING METEN, MAAR ALLEEN DE COMBINATIE VAN DE SITUATIE TIJDENS DE METING</t>
  </si>
  <si>
    <t>OOK HIERVOOR WORDT DE ONZEKERHEIDSRELATIE AANGEHAALD</t>
  </si>
  <si>
    <t>DOOR INTERACTIE EN VERANDERING VAN DE SUBATOMAIRE ENERGIESTROMEN KAN DE METING DE SITUATIE DRASTISCH OF COMPLEET VERSTOREN</t>
  </si>
  <si>
    <t xml:space="preserve">ALS MEN DAARMEE WIL AANGEVEN DAT ER OP SUBATOMAIRE SCHAAL EEN HYPERBOOLRELATIE BESTAAT </t>
  </si>
  <si>
    <t>WAARONDER JE FUNDAMENTEEL NIET MEER NAUWKEURIG KUNT METEN IS HIER NIETS MIS MEE</t>
  </si>
  <si>
    <t>DE KOMENDE TWEE JAAR KAN IK DIT VERDER AANSCHERPEN EN VERBETEREN</t>
  </si>
  <si>
    <t>EN OMGEKEERD</t>
  </si>
  <si>
    <t>KENNELIJK IS WAT ER BIJ DE BRON GEBEURT DIRECT MERKBAAR BIJ HET ENERGIEPAKKETJE AAN DE ANDERE KANT,</t>
  </si>
  <si>
    <t>DAN IS OOK DE VERANDERINGSSNELHEID ONEINDIG EN HOGER DAN DE LICHTSNELHEID</t>
  </si>
  <si>
    <r>
      <t xml:space="preserve">IN HET PRODUCT VAN DE STANDAARDEVIATIES </t>
    </r>
    <r>
      <rPr>
        <b/>
        <sz val="11"/>
        <color theme="1"/>
        <rFont val="Calibri"/>
        <family val="2"/>
      </rPr>
      <t>σ</t>
    </r>
    <r>
      <rPr>
        <b/>
        <vertAlign val="subscript"/>
        <sz val="11"/>
        <color theme="1"/>
        <rFont val="Calibri"/>
        <family val="2"/>
        <scheme val="minor"/>
      </rPr>
      <t>X</t>
    </r>
    <r>
      <rPr>
        <b/>
        <sz val="11"/>
        <color theme="1"/>
        <rFont val="Calibri"/>
        <family val="2"/>
      </rPr>
      <t>σ</t>
    </r>
    <r>
      <rPr>
        <b/>
        <vertAlign val="subscript"/>
        <sz val="11"/>
        <color theme="1"/>
        <rFont val="Calibri"/>
        <family val="2"/>
        <scheme val="minor"/>
      </rPr>
      <t>Y</t>
    </r>
    <r>
      <rPr>
        <b/>
        <sz val="11"/>
        <color theme="1"/>
        <rFont val="Calibri"/>
        <family val="2"/>
        <scheme val="minor"/>
      </rPr>
      <t xml:space="preserve"> ONTSTAAT ER DAN EEN FACTOR 2</t>
    </r>
  </si>
  <si>
    <r>
      <t xml:space="preserve">DE MAXIMALE GROOTTE VAN HET VERANDERINGSOPPERVLAK IS DAN </t>
    </r>
    <r>
      <rPr>
        <b/>
        <sz val="11"/>
        <color theme="1"/>
        <rFont val="Calibri"/>
        <family val="2"/>
      </rPr>
      <t xml:space="preserve">Õ </t>
    </r>
    <r>
      <rPr>
        <b/>
        <sz val="11"/>
        <color theme="1"/>
        <rFont val="Calibri"/>
        <family val="2"/>
        <scheme val="minor"/>
      </rPr>
      <t xml:space="preserve">= </t>
    </r>
    <r>
      <rPr>
        <b/>
        <sz val="11"/>
        <color theme="1"/>
        <rFont val="Calibri"/>
        <family val="2"/>
      </rPr>
      <t>Ã</t>
    </r>
    <r>
      <rPr>
        <b/>
        <sz val="11"/>
        <color theme="1"/>
        <rFont val="Calibri"/>
        <family val="2"/>
        <scheme val="minor"/>
      </rPr>
      <t xml:space="preserve"> </t>
    </r>
    <r>
      <rPr>
        <b/>
        <sz val="11"/>
        <color theme="1"/>
        <rFont val="Calibri"/>
        <family val="2"/>
      </rPr>
      <t>ωA</t>
    </r>
    <r>
      <rPr>
        <b/>
        <vertAlign val="superscript"/>
        <sz val="11"/>
        <color theme="1"/>
        <rFont val="Calibri"/>
        <family val="2"/>
      </rPr>
      <t>2</t>
    </r>
    <r>
      <rPr>
        <b/>
        <sz val="11"/>
        <color theme="1"/>
        <rFont val="Calibri"/>
        <family val="2"/>
      </rPr>
      <t>/2     ( =VIOLETTE OPPERVLAK IN RECHTER FIGUUR)</t>
    </r>
  </si>
  <si>
    <r>
      <t xml:space="preserve">MET </t>
    </r>
    <r>
      <rPr>
        <b/>
        <sz val="14"/>
        <color rgb="FFFF0000"/>
        <rFont val="Calibri"/>
        <family val="2"/>
      </rPr>
      <t>ε</t>
    </r>
    <r>
      <rPr>
        <b/>
        <sz val="11"/>
        <color rgb="FFFF0000"/>
        <rFont val="Calibri"/>
        <family val="2"/>
      </rPr>
      <t xml:space="preserve"> EEN CONSTANTE VOOR DE MINIMAAL WAARNEEMBARE TRILLING (DUS NIET DE REK)</t>
    </r>
  </si>
  <si>
    <r>
      <t xml:space="preserve">VOOR DE BIJBEHORENDE MINIMAAL WAARNEEMBARE  EIGENENERGIE VAN EEN TRILLENDE PUNTMASSA GELDT Ee = 1/2 m </t>
    </r>
    <r>
      <rPr>
        <b/>
        <sz val="11"/>
        <color theme="1"/>
        <rFont val="Calibri"/>
        <family val="2"/>
      </rPr>
      <t>ω</t>
    </r>
    <r>
      <rPr>
        <b/>
        <vertAlign val="superscript"/>
        <sz val="11"/>
        <color theme="1"/>
        <rFont val="Calibri"/>
        <family val="2"/>
      </rPr>
      <t>2</t>
    </r>
    <r>
      <rPr>
        <b/>
        <sz val="11"/>
        <color theme="1"/>
        <rFont val="Calibri"/>
        <family val="2"/>
      </rPr>
      <t>A</t>
    </r>
    <r>
      <rPr>
        <b/>
        <vertAlign val="superscript"/>
        <sz val="11"/>
        <color theme="1"/>
        <rFont val="Calibri"/>
        <family val="2"/>
      </rPr>
      <t>2</t>
    </r>
    <r>
      <rPr>
        <b/>
        <sz val="11"/>
        <color theme="1"/>
        <rFont val="Calibri"/>
        <family val="2"/>
        <scheme val="minor"/>
      </rPr>
      <t xml:space="preserve"> &gt; </t>
    </r>
    <r>
      <rPr>
        <b/>
        <sz val="11"/>
        <color theme="1"/>
        <rFont val="Calibri"/>
        <family val="2"/>
      </rPr>
      <t xml:space="preserve">ε m ω </t>
    </r>
  </si>
  <si>
    <t>(VANWEGE DE EFFECTIEVE WAARDE OVER DE LENGTE)</t>
  </si>
  <si>
    <t>DIT KOMT TOT UITING IN EEN RICHTINGSCOEFFICIENT VOOR DE HOGERE FREQUENTIE DIE TEGEN DE KLOK INDRAAIT</t>
  </si>
  <si>
    <t>DAARBIJ MOET DAN VOOR ELKE n SPRAKE ZIJN VAN EEN MINIMUM AMPLITUDE</t>
  </si>
  <si>
    <r>
      <t xml:space="preserve">WAARIN  H-STREEP     </t>
    </r>
    <r>
      <rPr>
        <b/>
        <sz val="11"/>
        <color theme="1"/>
        <rFont val="Calibri"/>
        <family val="2"/>
      </rPr>
      <t xml:space="preserve">ħ </t>
    </r>
    <r>
      <rPr>
        <b/>
        <sz val="11"/>
        <color theme="1"/>
        <rFont val="Calibri"/>
        <family val="2"/>
        <scheme val="minor"/>
      </rPr>
      <t>= h/2</t>
    </r>
    <r>
      <rPr>
        <b/>
        <sz val="11"/>
        <color theme="1"/>
        <rFont val="Calibri"/>
        <family val="2"/>
      </rPr>
      <t>π     EN     h = CONSTANTE VAN PLANCK</t>
    </r>
  </si>
  <si>
    <t>ΔX IS DE ONZEKERHEID OF ONBEPAALDHEID IN DE PLAATS</t>
  </si>
  <si>
    <t>ΔP = m ΔV IS DE ONZEKERHEID OF ONBEPAALDHEID VAN DE IMPULS  (MET ΔV VAN DE SNELHEID)</t>
  </si>
  <si>
    <r>
      <t xml:space="preserve">ALS </t>
    </r>
    <r>
      <rPr>
        <b/>
        <sz val="11"/>
        <color theme="1"/>
        <rFont val="Calibri"/>
        <family val="2"/>
      </rPr>
      <t>ΔX EN ΔV DE LOCALE AMPLITUDEN ZIJN VAN EEN LOCALE GOLF ZOU VOOR DE ONZEKERHEIDSRELATIES GELDEN</t>
    </r>
  </si>
  <si>
    <r>
      <t>σ</t>
    </r>
    <r>
      <rPr>
        <b/>
        <vertAlign val="subscript"/>
        <sz val="14"/>
        <color theme="1"/>
        <rFont val="Calibri"/>
        <family val="2"/>
      </rPr>
      <t>X</t>
    </r>
    <r>
      <rPr>
        <b/>
        <sz val="14"/>
        <color theme="1"/>
        <rFont val="Calibri"/>
        <family val="2"/>
      </rPr>
      <t>σ</t>
    </r>
    <r>
      <rPr>
        <b/>
        <vertAlign val="subscript"/>
        <sz val="14"/>
        <color theme="1"/>
        <rFont val="Calibri"/>
        <family val="2"/>
      </rPr>
      <t>P</t>
    </r>
    <r>
      <rPr>
        <b/>
        <sz val="14"/>
        <color theme="1"/>
        <rFont val="Calibri"/>
        <family val="2"/>
      </rPr>
      <t xml:space="preserve"> &gt; ħ/2</t>
    </r>
  </si>
  <si>
    <t>ΔXΔP &gt; ħ</t>
  </si>
  <si>
    <r>
      <t xml:space="preserve">ALLEEN ALS MET </t>
    </r>
    <r>
      <rPr>
        <b/>
        <sz val="11"/>
        <color theme="1"/>
        <rFont val="Calibri"/>
        <family val="2"/>
      </rPr>
      <t>ΔX EN ΔP DE STANDAARDEVIATIES ΔX = σ</t>
    </r>
    <r>
      <rPr>
        <b/>
        <sz val="11"/>
        <color theme="1"/>
        <rFont val="Calibri"/>
        <family val="2"/>
        <scheme val="minor"/>
      </rPr>
      <t xml:space="preserve">X  EN </t>
    </r>
    <r>
      <rPr>
        <b/>
        <sz val="11"/>
        <color theme="1"/>
        <rFont val="Calibri"/>
        <family val="2"/>
      </rPr>
      <t>ΔP = σP WORDEN BEDOELD MAG HET ICOON WORDEN GEBRUIKT</t>
    </r>
  </si>
  <si>
    <t>VOOR DE LOCALE AMPLITUDEN GELDT DAN HET DUBBELE</t>
  </si>
  <si>
    <t>OOK BESTAAN ER VELE MISINTERPRETATIES EN FOUTEN, ZELFS IN GERENOMEERDE LEERBOEKEN</t>
  </si>
  <si>
    <t>EEN ONDERGRENS BESTAAT WAARONDER JE PRINCIPIEEL NIET MEER KUNT WAARNEMEN</t>
  </si>
  <si>
    <t>DE ONZEKERHEIDSRELATIE STAAT FEITELIJK ALLEEN MAAR SYMBOOL VOOR HET FEIT DAT ER OP SUBATOMAIRE SCHAAL</t>
  </si>
  <si>
    <t>DEZE GRENS HANGT NIET AF VAN DE (ON)NAUWKEURIGHEID VAN DE MEETAPPARATUUR, MAAR IS EEN NATUURKUNDIGE WET</t>
  </si>
  <si>
    <t>DE OORSPRONKELIJKE BASIS IS HET ATOOMMODEL VAN BROGLIE EN DIT IS LATER GENERALISSEERD NAAR LOCALE GOLVEN</t>
  </si>
  <si>
    <r>
      <t xml:space="preserve">EN DUS NIET </t>
    </r>
    <r>
      <rPr>
        <b/>
        <sz val="11"/>
        <color theme="1"/>
        <rFont val="Calibri"/>
        <family val="2"/>
      </rPr>
      <t>ħ/2</t>
    </r>
    <r>
      <rPr>
        <b/>
        <sz val="11"/>
        <color theme="1"/>
        <rFont val="Calibri"/>
        <family val="2"/>
        <scheme val="minor"/>
      </rPr>
      <t xml:space="preserve"> </t>
    </r>
  </si>
  <si>
    <t xml:space="preserve">DAN GELDT VOOR HET PRODUCT VAN DE STANDAARDAFWIJKINGEN  </t>
  </si>
  <si>
    <t>HET ICOON ΔXΔP &gt; ħ/2 MAG DUS BESLIST NIET NOG EENS WORDEN GEDEELD DOOR TWEE</t>
  </si>
  <si>
    <t>BOVENDIEN IS HET MAAR DE VRAAG WAAROM DE GRENSWAARDE DIE BIJ HET BROGLIE ATOOMMODEL IS BEPAALD</t>
  </si>
  <si>
    <t>OOK ALGEMEEN ZOU GELDEN VOOR EEN LOCALE GOLF</t>
  </si>
  <si>
    <t>ALS GEVOLG VAN DE ONDUIDELIJKE DEFINITIES ONTSTAAT ER VAAK ZEER VEEL VERWARRING EN ONDUIDELIJKHEID</t>
  </si>
  <si>
    <t>DAAROM WORDT HIERONDER DE BASIS VOOR DE ONZEKERHEIDSRELATIES NADER UITGELEGD</t>
  </si>
  <si>
    <t>BASIS VOOR HEISENBERGS ONZEKERHEIDS RELATIES</t>
  </si>
  <si>
    <t>WAARONDER JE NIET MEER KUNT WAARNEMEN</t>
  </si>
  <si>
    <t>EN DE METING INVLOED HEEFT OP HET MEETRESULTAAT</t>
  </si>
  <si>
    <t>DE ONDERGRENS BETREFT EEN OMGEKEERD EVENREDIGE C.Q. HYPERBOOL RELATIE TUSSEN DE PLAATS EN DE IMPULS VAN EEN DEELTJE</t>
  </si>
  <si>
    <t>NIET ALLEEN WAT BETREFT DE SNELHEID IN LENGTERICHTING, MAAR OOK WAT BETREFT ORIENTATIE</t>
  </si>
  <si>
    <t>EN WAARONDER DE METING ZELF INVLOED HEEFT OP HETGEEN GEMETEN WORDT EN DUS OOK HET MEETRESULTAAT</t>
  </si>
  <si>
    <t>OOK ZONDER METING IS ER REEDS SPRAKE VAN ONZEKERHEID OF ONBEPAALDHEID IN PLAATS EN IMPULS</t>
  </si>
  <si>
    <t>DE GRENS IS VERDER ONAFHANKELIJK VAN DE FREQUENTIE</t>
  </si>
  <si>
    <t>BIJ DE JUISTHEID VAN DE CONSTANTE WAARDE VAN DE HYPERBOOL MOETEN ECHTER VRAAGTEKENS WORDEN GEPLAATST</t>
  </si>
  <si>
    <r>
      <t xml:space="preserve">WAT IK MIJ AFVRAAG IS OF DIT DAN PRECIES </t>
    </r>
    <r>
      <rPr>
        <b/>
        <sz val="11"/>
        <color theme="1"/>
        <rFont val="Calibri"/>
        <family val="2"/>
      </rPr>
      <t>ÉÉN ENERGIE PAKKETJE BETREFT OF EEN VAST AANTAL PAKKETJES</t>
    </r>
  </si>
  <si>
    <t>VOLLEDIG, EENVOUDIG, DUIDELIJK EN BEGRIJPELIJK</t>
  </si>
  <si>
    <t>BIJ EEN LOPENDE GOLF IN EEN DRAAD HEBBEN WE GEZIEN DAT DE MASSA VAN DE DRAAD NIET BEWEEGT IN DE LENGTERICHTING VAN DE DRAAD</t>
  </si>
  <si>
    <t>ALS ER ZICH EEN POSITIEF GELADEN DEELTJE IN DE BUURT VAN DE EM-GOLF BEVINDT ZAL DEZE DOOR HET WISSELEND ELECTRISCH VELD GAAN TRILLEN</t>
  </si>
  <si>
    <t>DIT ONGEACHT WAAR HET DEELTJE ZICH BEVINDT EN STEEDS IN DEZELFDE RICHTING</t>
  </si>
  <si>
    <t>DE BEWEGING VAN HET DEELTJE IN COMBINATIE MET HET MAGNETISCH VELD VEROORZAAKT EEN LORENTZKRACHT</t>
  </si>
  <si>
    <t>BIJ EEN NEGATIEF GELADEN DEELTJE IS DE BEWEGING TEGENGESTELD MAAR DE LORENTZKRACHT IN DEZELFDE RICHTING</t>
  </si>
  <si>
    <t>UITEINDELIJK ZAL HET DEELTJE DUS MET DE LICHTSNELHEID MET DE EM-GOLF MEEBEWEGEN</t>
  </si>
  <si>
    <t>VOOR DE MASSA M VAN HET DEELTJE GELDT DE WET VAN NEWTON, ZODAT HET DEELTJE STEEDS WORDT VERSNELD</t>
  </si>
  <si>
    <t xml:space="preserve">JE KUNT JE HET DEELTJE DAN VOORSTELLEN ALS EEN ENERGIEPAKKETJE DAT TEVENS MASSA M HEEFT </t>
  </si>
  <si>
    <t>ZAL DE MAXIMALE SNELHEID LAGER WORDEN DAN DE LICHTSNELHEID</t>
  </si>
  <si>
    <t>DIT VERGELIJKBAAR MET EEN MASSA MET LUCHTWEERSTAND</t>
  </si>
  <si>
    <t>DAARBIJ BEWEEGT DAT GELADEN MASSADEELTJE WEL IN DE LENGTERICHTING VAN DE EM-GOLF</t>
  </si>
  <si>
    <t>MET  (0 &lt; Z ε IR)</t>
  </si>
  <si>
    <t>4. VINDT ER GEEN ENERGIE UITWISSELING PLAATS TUSSEN DE BUIKEN</t>
  </si>
  <si>
    <t>MAAR WEL AFHANKELIJK VAN L</t>
  </si>
  <si>
    <t>r(n)/r(1)</t>
  </si>
  <si>
    <t>n</t>
  </si>
  <si>
    <t>VOLGENS DE RELATIVITEITSTHEORIE VAN EINSTEIN KAN HET MASSADEELTJE NIET SNELLER GAAN DAN DE LICHTSNELHEID</t>
  </si>
  <si>
    <t>DE ENERGIEDOORGIFTE</t>
  </si>
  <si>
    <t>BIJ LOPENDE WATERGOLF LOOPT DE GOLF ONDER HET BOOTJE DOOR EN BEWEEGT HET BOOTJE ALLEEN VERTICAAL OP EN NEER</t>
  </si>
  <si>
    <t>OOK DAARBIJ VINDT GEEN BEWEGING VAN MASSADEELTJES PLAATS IN DE RICHTING VAN DE LOPENDE GOLF</t>
  </si>
  <si>
    <t xml:space="preserve">DE GRAFIEK TOONT DE </t>
  </si>
  <si>
    <t xml:space="preserve">FACTOR WAARMEE </t>
  </si>
  <si>
    <t xml:space="preserve">BIJ ZEER GOEDE BENADERING GELDT </t>
  </si>
  <si>
    <r>
      <t xml:space="preserve">VOOR DEZE MIMIMA GELDT GLOBAAL Z = 0,5 EN VOOR DE BIJBEHORENDE KINETISCHE ENERGIE EEN FACTOR </t>
    </r>
    <r>
      <rPr>
        <b/>
        <sz val="11"/>
        <color theme="1"/>
        <rFont val="Calibri"/>
        <family val="2"/>
      </rPr>
      <t>√n</t>
    </r>
  </si>
  <si>
    <t>DE VOORGESPANNEN LENGTE</t>
  </si>
  <si>
    <t>DAARBIJ LIJKT ER GEEN NOODZAAK TE ZIJN DAT Z = 1, EN KAN DEZE OOK NOG (VEEL) KLEINER OF IETS GROTER ZIJN DAN 1</t>
  </si>
  <si>
    <t>DE TOENAME EN VERDELING IN VOOSPANNINGSENERGIE EN GOLFENERGIE KAN FEITELIJK ALLEEN EXPERIMENTEEL WORDEN BEPAALD</t>
  </si>
  <si>
    <t>MAAR HEBBEN WEL ELK EEN ANDERE OORZAAK</t>
  </si>
  <si>
    <r>
      <t xml:space="preserve">OMDAT L TOENEEMT MET </t>
    </r>
    <r>
      <rPr>
        <b/>
        <sz val="11"/>
        <color theme="1"/>
        <rFont val="Calibri"/>
        <family val="2"/>
      </rPr>
      <t>n</t>
    </r>
    <r>
      <rPr>
        <b/>
        <vertAlign val="superscript"/>
        <sz val="11"/>
        <color theme="1"/>
        <rFont val="Calibri"/>
        <family val="2"/>
      </rPr>
      <t>0,25</t>
    </r>
    <r>
      <rPr>
        <b/>
        <sz val="11"/>
        <color theme="1"/>
        <rFont val="Calibri"/>
        <family val="2"/>
      </rPr>
      <t xml:space="preserve">   EN √ε(n) MET ONGEVEER n</t>
    </r>
    <r>
      <rPr>
        <b/>
        <vertAlign val="superscript"/>
        <sz val="11"/>
        <color theme="1"/>
        <rFont val="Calibri"/>
        <family val="2"/>
      </rPr>
      <t>0,5</t>
    </r>
    <r>
      <rPr>
        <b/>
        <sz val="11"/>
        <color theme="1"/>
        <rFont val="Calibri"/>
        <family val="2"/>
      </rPr>
      <t xml:space="preserve"> ,  NEEMT DE GOLFSNELHEID TOE MET EEN RATIO VAN ONGEVEER n</t>
    </r>
    <r>
      <rPr>
        <b/>
        <vertAlign val="superscript"/>
        <sz val="11"/>
        <color theme="1"/>
        <rFont val="Calibri"/>
        <family val="2"/>
      </rPr>
      <t>0,75</t>
    </r>
  </si>
  <si>
    <r>
      <t xml:space="preserve">MET EEN LENGTE TOENAME MET EEN FACTOR </t>
    </r>
    <r>
      <rPr>
        <b/>
        <sz val="11"/>
        <color theme="1"/>
        <rFont val="Calibri"/>
        <family val="2"/>
      </rPr>
      <t>√n NEEMT DE POTENTIELE VORSPANNINGSENERGIE PROPRTIONEEL TOE MET n, ZODAT E</t>
    </r>
    <r>
      <rPr>
        <b/>
        <vertAlign val="subscript"/>
        <sz val="11"/>
        <color theme="1"/>
        <rFont val="Calibri"/>
        <family val="2"/>
      </rPr>
      <t>PV</t>
    </r>
    <r>
      <rPr>
        <b/>
        <sz val="11"/>
        <color theme="1"/>
        <rFont val="Calibri"/>
        <family val="2"/>
      </rPr>
      <t>(n) = n E</t>
    </r>
    <r>
      <rPr>
        <b/>
        <vertAlign val="subscript"/>
        <sz val="11"/>
        <color theme="1"/>
        <rFont val="Calibri"/>
        <family val="2"/>
      </rPr>
      <t>PV</t>
    </r>
    <r>
      <rPr>
        <b/>
        <sz val="11"/>
        <color theme="1"/>
        <rFont val="Calibri"/>
        <family val="2"/>
      </rPr>
      <t>(1)</t>
    </r>
  </si>
  <si>
    <r>
      <t xml:space="preserve">EEN HOGERE VOORSPANNING KOST UITERAARD OOK NOG EXTRA POTENTIELE ENERGIE </t>
    </r>
    <r>
      <rPr>
        <b/>
        <sz val="11"/>
        <color theme="1"/>
        <rFont val="Calibri"/>
        <family val="2"/>
        <scheme val="minor"/>
      </rPr>
      <t/>
    </r>
  </si>
  <si>
    <t xml:space="preserve">BIJNA GELIJKE STAPPEN IN DE A-L GRAFIEKEN </t>
  </si>
  <si>
    <r>
      <t xml:space="preserve">DE GOLFSNELHEID GELDT V = </t>
    </r>
    <r>
      <rPr>
        <b/>
        <sz val="11"/>
        <color theme="1"/>
        <rFont val="Calibri"/>
        <family val="2"/>
      </rPr>
      <t>λf = L ω</t>
    </r>
    <r>
      <rPr>
        <b/>
        <vertAlign val="subscript"/>
        <sz val="11"/>
        <color theme="1"/>
        <rFont val="Calibri"/>
        <family val="2"/>
      </rPr>
      <t xml:space="preserve">X </t>
    </r>
    <r>
      <rPr>
        <b/>
        <sz val="11"/>
        <color theme="1"/>
        <rFont val="Calibri"/>
        <family val="2"/>
      </rPr>
      <t>√ε</t>
    </r>
    <r>
      <rPr>
        <b/>
        <vertAlign val="subscript"/>
        <sz val="11"/>
        <color theme="1"/>
        <rFont val="Calibri"/>
        <family val="2"/>
      </rPr>
      <t>o</t>
    </r>
    <r>
      <rPr>
        <b/>
        <sz val="11"/>
        <color theme="1"/>
        <rFont val="Calibri"/>
        <family val="2"/>
      </rPr>
      <t xml:space="preserve">     HIERIN NEMEN ZOWEL L ALS DE VOORSPANNING TOE EN IS DEZE NU NIET LANGER CONSTANT</t>
    </r>
  </si>
  <si>
    <t>IN DE GRAFIEK GAAT BIJ n =2 DE HELFT EN BIJ GROTERE n EEN DERDE VAN DE</t>
  </si>
  <si>
    <t>HET GELE MASSADEELTJE EN HET ENERGIE PAKKETJE LIJKEN</t>
  </si>
  <si>
    <t>INDIEN ER EEN MECHANISME ZOU BESTAAN DIE WEERSTAND OPLEVERT VOOR HET GELE MASSADEELTJE</t>
  </si>
  <si>
    <r>
      <t>RATIO = n</t>
    </r>
    <r>
      <rPr>
        <b/>
        <vertAlign val="superscript"/>
        <sz val="11"/>
        <color theme="1"/>
        <rFont val="Calibri"/>
        <family val="2"/>
        <scheme val="minor"/>
      </rPr>
      <t xml:space="preserve"> 0,16*Z</t>
    </r>
  </si>
  <si>
    <t>SINUS KWADRAATFUNCTIES</t>
  </si>
  <si>
    <t xml:space="preserve">        SINUS GOLFFUNCTIES</t>
  </si>
  <si>
    <t>ER WORDT VERONDERSTELD DAT HET DEELTJE EEN PUNTMASSA IS DAT SINUSVORMIG OM EEN CIRKEL BEWEEGT</t>
  </si>
  <si>
    <r>
      <t>DE FOUT DIE DAN ECHTER VEEL GEMAAKT WORDT IS DAT MEN VAAK ONTERECHT NOG EEN KEER DOOR 2 DEELT EN MEN VERVOLGENS σ</t>
    </r>
    <r>
      <rPr>
        <b/>
        <vertAlign val="subscript"/>
        <sz val="11"/>
        <color theme="1"/>
        <rFont val="Calibri"/>
        <family val="2"/>
        <scheme val="minor"/>
      </rPr>
      <t>X</t>
    </r>
    <r>
      <rPr>
        <b/>
        <sz val="11"/>
        <color theme="1"/>
        <rFont val="Calibri"/>
        <family val="2"/>
        <scheme val="minor"/>
      </rPr>
      <t>σ</t>
    </r>
    <r>
      <rPr>
        <b/>
        <vertAlign val="subscript"/>
        <sz val="11"/>
        <color theme="1"/>
        <rFont val="Calibri"/>
        <family val="2"/>
        <scheme val="minor"/>
      </rPr>
      <t>Y</t>
    </r>
    <r>
      <rPr>
        <b/>
        <sz val="11"/>
        <color theme="1"/>
        <rFont val="Calibri"/>
        <family val="2"/>
        <scheme val="minor"/>
      </rPr>
      <t xml:space="preserve"> = ħ/4 SCHRIJFT</t>
    </r>
  </si>
  <si>
    <t>IN DIT EXCEL SHEET IS AAN DE HAND VAN VERSCHILLENDE VOORBEELDEN AANGETOOND DAT DERGELIJK ZINNEN ONJUIST ZIJN</t>
  </si>
  <si>
    <t xml:space="preserve">DOOR DE VEER VAN EEN MASSA VEERSYSTEEM LOOPT ENERGIE NAAR EN VAN DE MASSA, </t>
  </si>
  <si>
    <t>1. ZOWEL DE WETENSCHAPPELIJKE INHOUD ALS DE DIDACTISCHE VORM VOLLEDIG JUIST EN HELDER ZIJN</t>
  </si>
  <si>
    <t xml:space="preserve">TEN STRIJDE </t>
  </si>
  <si>
    <t>OP MIJN EIGEN WIJZE BEGRIJPELIJK UIT TE KUNNEN LEGGEN EN AANNEMELIJK TE MAKEN</t>
  </si>
  <si>
    <t>DIT EXCEL SHEET IS HET RESULTAAT VAN EEN LANGDURIGE EN DIEPGAANDE ZELFSTUDIE VAN DE MATERIE</t>
  </si>
  <si>
    <t>INDIEN DE TWEEDE OPTIE VAN TOEPASSING IS IS ER WELLICHT IN HET GEHEEL GEEN SPRAKE VAN EEN BLAUWE MASSA m PER BUIK</t>
  </si>
  <si>
    <r>
      <t xml:space="preserve">DUS DE AMPLITUDE VAN HET ENERGIEPAKKETJE BINNEN EEN BUIK NEEMT BIJ </t>
    </r>
    <r>
      <rPr>
        <b/>
        <sz val="11"/>
        <color rgb="FFFF0000"/>
        <rFont val="Calibri"/>
        <family val="2"/>
        <scheme val="minor"/>
      </rPr>
      <t>LOPENDE GOLVEN</t>
    </r>
    <r>
      <rPr>
        <b/>
        <sz val="11"/>
        <color theme="1"/>
        <rFont val="Calibri"/>
        <family val="2"/>
        <scheme val="minor"/>
      </rPr>
      <t xml:space="preserve"> IN EEN DRAAD PROPORTIONEEL TOE MET DE FREQUENTIE</t>
    </r>
  </si>
  <si>
    <t>TRANSPORT VAN GELADEN MASSADEELTJES</t>
  </si>
  <si>
    <t>ELECTROMAGNETISCHE GOLVEN EN TRANSPORT VAN DEELTJES</t>
  </si>
  <si>
    <t>2. HET TRANSPORT VAN ENERGIEPAKKETJES EN GELADEN MASSADEELTJES</t>
  </si>
  <si>
    <t>3. DAT DE EFFECTIEVE SNELHEID DAARVAN VEEL GROTER KAN ZIJN DAN DE LICHTSNELHEID</t>
  </si>
  <si>
    <t>BEWEEGT MET DEZELFDE SNELHEID ALS</t>
  </si>
  <si>
    <t>GELADEN MASSA DEELTJE MET MASSA M</t>
  </si>
  <si>
    <t xml:space="preserve">HET IS ALLEEN DE DRAGER VAN HET ENERGIETRANSPORT EN INDIRECT VAN HET GELADEN MASSADEELTJE M </t>
  </si>
  <si>
    <t>WEERSTANDSKRACHT EN SNELHEIDSEVENWICHT</t>
  </si>
  <si>
    <t>1. EEN ELECTROMAGNETISCHE GOLF IS VERGELIJKBAAR MET EEN MECHANISCHE GOLF IN EEN DRAAD</t>
  </si>
  <si>
    <t>A PARTICLE IN A BOX MODEL</t>
  </si>
  <si>
    <r>
      <t xml:space="preserve">DE GOLFLENGTE VAN BROGLIE = MATERIEGOLFLENGTE = </t>
    </r>
    <r>
      <rPr>
        <b/>
        <sz val="11"/>
        <color theme="1"/>
        <rFont val="Calibri"/>
        <family val="2"/>
      </rPr>
      <t>λ = h / MV</t>
    </r>
  </si>
  <si>
    <t xml:space="preserve">INDIEN JE VERONDERSTELT DAT OPTIE 1 VAN TOEPASSING IS EN EEN FOTON EEN ENERGIE PAKKETJE IS GELIJK AAN DIE IN EEN BUIK </t>
  </si>
  <si>
    <r>
      <t>DAN ZOU E</t>
    </r>
    <r>
      <rPr>
        <b/>
        <vertAlign val="subscript"/>
        <sz val="11"/>
        <color theme="1"/>
        <rFont val="Calibri"/>
        <family val="2"/>
        <scheme val="minor"/>
      </rPr>
      <t>f</t>
    </r>
    <r>
      <rPr>
        <b/>
        <sz val="11"/>
        <color theme="1"/>
        <rFont val="Calibri"/>
        <family val="2"/>
        <scheme val="minor"/>
      </rPr>
      <t xml:space="preserve"> = E BETEKENEN DAT hf = k (m</t>
    </r>
    <r>
      <rPr>
        <b/>
        <vertAlign val="subscript"/>
        <sz val="11"/>
        <color theme="1"/>
        <rFont val="Calibri"/>
        <family val="2"/>
        <scheme val="minor"/>
      </rPr>
      <t>1</t>
    </r>
    <r>
      <rPr>
        <b/>
        <sz val="11"/>
        <color theme="1"/>
        <rFont val="Calibri"/>
        <family val="2"/>
        <scheme val="minor"/>
      </rPr>
      <t xml:space="preserve"> /4) ω</t>
    </r>
    <r>
      <rPr>
        <b/>
        <vertAlign val="subscript"/>
        <sz val="11"/>
        <color theme="1"/>
        <rFont val="Calibri"/>
        <family val="2"/>
        <scheme val="minor"/>
      </rPr>
      <t>1</t>
    </r>
    <r>
      <rPr>
        <b/>
        <vertAlign val="superscript"/>
        <sz val="11"/>
        <color theme="1"/>
        <rFont val="Calibri"/>
        <family val="2"/>
        <scheme val="minor"/>
      </rPr>
      <t>2</t>
    </r>
    <r>
      <rPr>
        <b/>
        <sz val="11"/>
        <color theme="1"/>
        <rFont val="Calibri"/>
        <family val="2"/>
        <scheme val="minor"/>
      </rPr>
      <t>A</t>
    </r>
    <r>
      <rPr>
        <b/>
        <vertAlign val="superscript"/>
        <sz val="11"/>
        <color theme="1"/>
        <rFont val="Calibri"/>
        <family val="2"/>
        <scheme val="minor"/>
      </rPr>
      <t>2</t>
    </r>
  </si>
  <si>
    <t>DAARBIJ HEEFT EEN FOTON (NAGENOEG) GEEN MASSA, ZODAT HET FOTON VOORNAMELIJK EEN ENERGIEPAKKETJE IS</t>
  </si>
  <si>
    <r>
      <t xml:space="preserve">MET f = k = 1 GELDT DAN DAT </t>
    </r>
    <r>
      <rPr>
        <b/>
        <sz val="11"/>
        <color theme="1"/>
        <rFont val="Calibri"/>
        <family val="2"/>
      </rPr>
      <t>ω</t>
    </r>
    <r>
      <rPr>
        <b/>
        <vertAlign val="subscript"/>
        <sz val="11"/>
        <color theme="1"/>
        <rFont val="Calibri"/>
        <family val="2"/>
      </rPr>
      <t>1</t>
    </r>
    <r>
      <rPr>
        <b/>
        <sz val="11"/>
        <color theme="1"/>
        <rFont val="Calibri"/>
        <family val="2"/>
      </rPr>
      <t xml:space="preserve"> = 2π   EN  h = m</t>
    </r>
    <r>
      <rPr>
        <b/>
        <vertAlign val="subscript"/>
        <sz val="11"/>
        <color theme="1"/>
        <rFont val="Calibri"/>
        <family val="2"/>
      </rPr>
      <t>1</t>
    </r>
    <r>
      <rPr>
        <b/>
        <sz val="11"/>
        <color theme="1"/>
        <rFont val="Calibri"/>
        <family val="2"/>
      </rPr>
      <t xml:space="preserve"> π</t>
    </r>
    <r>
      <rPr>
        <b/>
        <vertAlign val="superscript"/>
        <sz val="11"/>
        <color theme="1"/>
        <rFont val="Calibri"/>
        <family val="2"/>
        <scheme val="minor"/>
      </rPr>
      <t>2</t>
    </r>
    <r>
      <rPr>
        <b/>
        <sz val="11"/>
        <color theme="1"/>
        <rFont val="Calibri"/>
        <family val="2"/>
        <scheme val="minor"/>
      </rPr>
      <t xml:space="preserve"> A</t>
    </r>
    <r>
      <rPr>
        <b/>
        <vertAlign val="superscript"/>
        <sz val="11"/>
        <color theme="1"/>
        <rFont val="Calibri"/>
        <family val="2"/>
        <scheme val="minor"/>
      </rPr>
      <t>2</t>
    </r>
    <r>
      <rPr>
        <b/>
        <sz val="11"/>
        <color theme="1"/>
        <rFont val="Calibri"/>
        <family val="2"/>
        <scheme val="minor"/>
      </rPr>
      <t xml:space="preserve"> = CONSTANT  </t>
    </r>
    <r>
      <rPr>
        <b/>
        <sz val="11"/>
        <color theme="1"/>
        <rFont val="Calibri"/>
        <family val="2"/>
      </rPr>
      <t>--&gt; m</t>
    </r>
    <r>
      <rPr>
        <b/>
        <vertAlign val="subscript"/>
        <sz val="11"/>
        <color theme="1"/>
        <rFont val="Calibri"/>
        <family val="2"/>
      </rPr>
      <t>1</t>
    </r>
    <r>
      <rPr>
        <b/>
        <sz val="11"/>
        <color theme="1"/>
        <rFont val="Calibri"/>
        <family val="2"/>
      </rPr>
      <t xml:space="preserve"> A</t>
    </r>
    <r>
      <rPr>
        <b/>
        <vertAlign val="superscript"/>
        <sz val="11"/>
        <color theme="1"/>
        <rFont val="Calibri"/>
        <family val="2"/>
      </rPr>
      <t>2</t>
    </r>
    <r>
      <rPr>
        <b/>
        <sz val="11"/>
        <color theme="1"/>
        <rFont val="Calibri"/>
        <family val="2"/>
      </rPr>
      <t xml:space="preserve"> = (1/2) μ λ</t>
    </r>
    <r>
      <rPr>
        <b/>
        <vertAlign val="subscript"/>
        <sz val="11"/>
        <color theme="1"/>
        <rFont val="Calibri"/>
        <family val="2"/>
      </rPr>
      <t>1</t>
    </r>
    <r>
      <rPr>
        <b/>
        <sz val="11"/>
        <color theme="1"/>
        <rFont val="Calibri"/>
        <family val="2"/>
      </rPr>
      <t>A</t>
    </r>
    <r>
      <rPr>
        <b/>
        <vertAlign val="superscript"/>
        <sz val="11"/>
        <color theme="1"/>
        <rFont val="Calibri"/>
        <family val="2"/>
      </rPr>
      <t>2</t>
    </r>
    <r>
      <rPr>
        <b/>
        <sz val="11"/>
        <color theme="1"/>
        <rFont val="Calibri"/>
        <family val="2"/>
      </rPr>
      <t xml:space="preserve"> = CONSTANT --&gt; λ</t>
    </r>
    <r>
      <rPr>
        <b/>
        <vertAlign val="subscript"/>
        <sz val="11"/>
        <color theme="1"/>
        <rFont val="Calibri"/>
        <family val="2"/>
      </rPr>
      <t>1</t>
    </r>
    <r>
      <rPr>
        <b/>
        <sz val="11"/>
        <color theme="1"/>
        <rFont val="Calibri"/>
        <family val="2"/>
      </rPr>
      <t>A</t>
    </r>
    <r>
      <rPr>
        <b/>
        <vertAlign val="superscript"/>
        <sz val="11"/>
        <color theme="1"/>
        <rFont val="Calibri"/>
        <family val="2"/>
      </rPr>
      <t>2</t>
    </r>
    <r>
      <rPr>
        <b/>
        <sz val="11"/>
        <color theme="1"/>
        <rFont val="Calibri"/>
        <family val="2"/>
      </rPr>
      <t xml:space="preserve"> = CONSTANT</t>
    </r>
  </si>
  <si>
    <r>
      <t>BIJ GEGEVEN ENERGIE PER BUIK ZIJN DE WAARDEN VAN m</t>
    </r>
    <r>
      <rPr>
        <b/>
        <vertAlign val="subscript"/>
        <sz val="11"/>
        <color theme="1"/>
        <rFont val="Calibri"/>
        <family val="2"/>
        <scheme val="minor"/>
      </rPr>
      <t>1</t>
    </r>
    <r>
      <rPr>
        <b/>
        <sz val="11"/>
        <color theme="1"/>
        <rFont val="Calibri"/>
        <family val="2"/>
        <scheme val="minor"/>
      </rPr>
      <t xml:space="preserve"> EN A    EN  DIE VAN </t>
    </r>
    <r>
      <rPr>
        <b/>
        <sz val="11"/>
        <color theme="1"/>
        <rFont val="Calibri"/>
        <family val="2"/>
      </rPr>
      <t>λ</t>
    </r>
    <r>
      <rPr>
        <b/>
        <vertAlign val="subscript"/>
        <sz val="11"/>
        <color theme="1"/>
        <rFont val="Calibri"/>
        <family val="2"/>
      </rPr>
      <t>1</t>
    </r>
    <r>
      <rPr>
        <b/>
        <sz val="11"/>
        <color theme="1"/>
        <rFont val="Calibri"/>
        <family val="2"/>
      </rPr>
      <t xml:space="preserve"> EN A ONBEPAALD</t>
    </r>
  </si>
  <si>
    <t>DE VRAAG IS NOG WEL OF EEN ENKEL FOTON PRECIES EEN ENKEL ENERGIEPAKKETJE , EEN VAST AANTAL, OF OOK EEN VERSCHILLEND AANTAL KAN ZIJN</t>
  </si>
  <si>
    <t>IN DE ONDERSTAANDE FIGUUR IS EEN GELADEN MASSADEELTJE AANGEGEVEN IN DE NABIJHEID VAN EEN EM-GOLF</t>
  </si>
  <si>
    <t xml:space="preserve">EEN ELECTROMAGNETISCHE GOLF BESTAAT UIT </t>
  </si>
  <si>
    <t>1. EEN GOLF BESTAANDE UIT EEN MAGNETISCH VELD</t>
  </si>
  <si>
    <t>2. EEN MAGNETISCH VELD</t>
  </si>
  <si>
    <t>3. DEZE TWEE VELDEN STAAN LOODRECHT OP ELKAAR</t>
  </si>
  <si>
    <t>4. NEMEN GELIJKTIJDIG TOE IN GROOTTE</t>
  </si>
  <si>
    <t xml:space="preserve">VOOR ELKE EM-GOLF GELDT DAT DE GOLFSNELHEID </t>
  </si>
  <si>
    <t>GELIJK IS AAN DE LICHTSNELHEID    EN DUS  C = λf</t>
  </si>
  <si>
    <t xml:space="preserve">   PARTICLE IN A WELL     DEELTJE IN EEN PUT      </t>
  </si>
  <si>
    <r>
      <t xml:space="preserve">ALS ER </t>
    </r>
    <r>
      <rPr>
        <b/>
        <sz val="11"/>
        <color rgb="FFFF0000"/>
        <rFont val="Calibri"/>
        <family val="2"/>
        <scheme val="minor"/>
      </rPr>
      <t>GEEN WEERSTANDSKRACHT</t>
    </r>
    <r>
      <rPr>
        <b/>
        <sz val="11"/>
        <color theme="1"/>
        <rFont val="Calibri"/>
        <family val="2"/>
        <scheme val="minor"/>
      </rPr>
      <t xml:space="preserve"> IS, ZAL DE SNELHEID IN LENGTERICHTING STEEDS VERDER TOENEMEN</t>
    </r>
  </si>
  <si>
    <t>DAN BIJ ELKAAR TE HOREN</t>
  </si>
  <si>
    <r>
      <t>E</t>
    </r>
    <r>
      <rPr>
        <b/>
        <vertAlign val="subscript"/>
        <sz val="11"/>
        <color theme="1"/>
        <rFont val="Calibri"/>
        <family val="2"/>
        <scheme val="minor"/>
      </rPr>
      <t>KM</t>
    </r>
    <r>
      <rPr>
        <b/>
        <sz val="11"/>
        <color theme="1"/>
        <rFont val="Calibri"/>
        <family val="2"/>
        <scheme val="minor"/>
      </rPr>
      <t xml:space="preserve"> = 1/2 M V</t>
    </r>
    <r>
      <rPr>
        <b/>
        <vertAlign val="superscript"/>
        <sz val="11"/>
        <color theme="1"/>
        <rFont val="Calibri"/>
        <family val="2"/>
        <scheme val="minor"/>
      </rPr>
      <t>2</t>
    </r>
    <r>
      <rPr>
        <b/>
        <sz val="11"/>
        <color theme="1"/>
        <rFont val="Calibri"/>
        <family val="2"/>
        <scheme val="minor"/>
      </rPr>
      <t xml:space="preserve"> = h</t>
    </r>
    <r>
      <rPr>
        <b/>
        <vertAlign val="superscript"/>
        <sz val="11"/>
        <color theme="1"/>
        <rFont val="Calibri"/>
        <family val="2"/>
        <scheme val="minor"/>
      </rPr>
      <t>2</t>
    </r>
    <r>
      <rPr>
        <b/>
        <sz val="11"/>
        <color theme="1"/>
        <rFont val="Calibri"/>
        <family val="2"/>
        <scheme val="minor"/>
      </rPr>
      <t xml:space="preserve"> n</t>
    </r>
    <r>
      <rPr>
        <b/>
        <vertAlign val="superscript"/>
        <sz val="11"/>
        <color theme="1"/>
        <rFont val="Calibri"/>
        <family val="2"/>
        <scheme val="minor"/>
      </rPr>
      <t>2</t>
    </r>
    <r>
      <rPr>
        <b/>
        <sz val="11"/>
        <color theme="1"/>
        <rFont val="Calibri"/>
        <family val="2"/>
        <scheme val="minor"/>
      </rPr>
      <t xml:space="preserve"> / 8 L</t>
    </r>
    <r>
      <rPr>
        <b/>
        <vertAlign val="superscript"/>
        <sz val="11"/>
        <color theme="1"/>
        <rFont val="Calibri"/>
        <family val="2"/>
        <scheme val="minor"/>
      </rPr>
      <t>2</t>
    </r>
    <r>
      <rPr>
        <b/>
        <sz val="11"/>
        <color theme="1"/>
        <rFont val="Calibri"/>
        <family val="2"/>
        <scheme val="minor"/>
      </rPr>
      <t xml:space="preserve"> M</t>
    </r>
  </si>
  <si>
    <t>2. ER VOOR GELADEN MASSADEELTJES INDERDAAD EEN WEERSTANDSMECHANISME BESTAAT DAT KWADRATISCH IS MET DE SNELHEID</t>
  </si>
  <si>
    <t>M = MASSA VAN EEN DEELTJE  EN C = LICHTSNELHEID</t>
  </si>
  <si>
    <t>IN DIT MODEL GELDT TEVENS DAT DE GOLFLENGTE = λ = 2L/n</t>
  </si>
  <si>
    <t>(ALS BIJ EEN SNAAR)</t>
  </si>
  <si>
    <r>
      <t>DAN IS DE SNELHEID   V</t>
    </r>
    <r>
      <rPr>
        <b/>
        <vertAlign val="subscript"/>
        <sz val="11"/>
        <color theme="1"/>
        <rFont val="Calibri"/>
        <family val="2"/>
        <scheme val="minor"/>
      </rPr>
      <t>M</t>
    </r>
    <r>
      <rPr>
        <b/>
        <sz val="11"/>
        <color theme="1"/>
        <rFont val="Calibri"/>
        <family val="2"/>
        <scheme val="minor"/>
      </rPr>
      <t xml:space="preserve"> = h / M</t>
    </r>
    <r>
      <rPr>
        <b/>
        <sz val="11"/>
        <color theme="1"/>
        <rFont val="Calibri"/>
        <family val="2"/>
      </rPr>
      <t>λ = h n /2LM</t>
    </r>
  </si>
  <si>
    <r>
      <t>DE GOLFSNELHEID  V</t>
    </r>
    <r>
      <rPr>
        <b/>
        <vertAlign val="subscript"/>
        <sz val="11"/>
        <color theme="1"/>
        <rFont val="Calibri"/>
        <family val="2"/>
        <scheme val="minor"/>
      </rPr>
      <t>G</t>
    </r>
    <r>
      <rPr>
        <b/>
        <sz val="11"/>
        <color theme="1"/>
        <rFont val="Calibri"/>
        <family val="2"/>
        <scheme val="minor"/>
      </rPr>
      <t xml:space="preserve"> = C = </t>
    </r>
    <r>
      <rPr>
        <b/>
        <sz val="11"/>
        <color theme="1"/>
        <rFont val="Calibri"/>
        <family val="2"/>
      </rPr>
      <t>λ</t>
    </r>
    <r>
      <rPr>
        <b/>
        <sz val="11"/>
        <color theme="1"/>
        <rFont val="Calibri"/>
        <family val="2"/>
      </rPr>
      <t>f</t>
    </r>
  </si>
  <si>
    <t>2. HET ELECTRISCHE VELD RADIAAL GERICHT</t>
  </si>
  <si>
    <t xml:space="preserve">3. HET MAGNETISCHE VELD AXIAAL GERICHT (DIT IS LOODRECHT OP DE ORBIT) </t>
  </si>
  <si>
    <t xml:space="preserve">1. EEN CIRKELVORMIGE ELECTROMAGNETISCHE GOLF </t>
  </si>
  <si>
    <t>DOOR HET MAGNETISCH VELD ONDERVINDT HET DEELTJE DAN TEVENS EEN TANGENTIËLE LORENTZKRACHT EN BESCHRIJFT DAARDOOR EEN CIRKELBAAN</t>
  </si>
  <si>
    <t>DOOR HET ELEKTRISCHE VELD ZAL HET DEELTJE RADIAAL TRILLEN MET DE FREQUENTIE VAN DE EM-GOLF</t>
  </si>
  <si>
    <t xml:space="preserve">OORZAAK ORBIT </t>
  </si>
  <si>
    <t>WEERSTANDSMECHANISME</t>
  </si>
  <si>
    <t>OORZAAK DISCRETE STAPPEN</t>
  </si>
  <si>
    <t>SNELHEID EN KINETISCHE ENERGIE</t>
  </si>
  <si>
    <r>
      <t>DE KINETISCHE ENERGIE VAN HET MASSADEELTJE  E</t>
    </r>
    <r>
      <rPr>
        <b/>
        <vertAlign val="subscript"/>
        <sz val="11"/>
        <color theme="1"/>
        <rFont val="Calibri"/>
        <family val="2"/>
        <scheme val="minor"/>
      </rPr>
      <t>KM</t>
    </r>
    <r>
      <rPr>
        <b/>
        <sz val="11"/>
        <color theme="1"/>
        <rFont val="Calibri"/>
        <family val="2"/>
        <scheme val="minor"/>
      </rPr>
      <t xml:space="preserve"> = 1/2 M </t>
    </r>
    <r>
      <rPr>
        <b/>
        <sz val="11"/>
        <color theme="1"/>
        <rFont val="Calibri"/>
        <family val="2"/>
      </rPr>
      <t>ω</t>
    </r>
    <r>
      <rPr>
        <b/>
        <vertAlign val="subscript"/>
        <sz val="11"/>
        <color theme="1"/>
        <rFont val="Calibri"/>
        <family val="2"/>
      </rPr>
      <t>r</t>
    </r>
    <r>
      <rPr>
        <b/>
        <sz val="11"/>
        <color theme="1"/>
        <rFont val="Calibri"/>
        <family val="2"/>
      </rPr>
      <t>(n)</t>
    </r>
    <r>
      <rPr>
        <b/>
        <vertAlign val="superscript"/>
        <sz val="11"/>
        <color theme="1"/>
        <rFont val="Calibri"/>
        <family val="2"/>
      </rPr>
      <t>2</t>
    </r>
    <r>
      <rPr>
        <b/>
        <sz val="11"/>
        <color theme="1"/>
        <rFont val="Calibri"/>
        <family val="2"/>
      </rPr>
      <t xml:space="preserve"> r(n)</t>
    </r>
    <r>
      <rPr>
        <b/>
        <vertAlign val="superscript"/>
        <sz val="11"/>
        <color theme="1"/>
        <rFont val="Calibri"/>
        <family val="2"/>
      </rPr>
      <t xml:space="preserve">2  </t>
    </r>
  </si>
  <si>
    <r>
      <t>MET EEN LINEAIRE VEERCONSTANTE IS C</t>
    </r>
    <r>
      <rPr>
        <b/>
        <vertAlign val="subscript"/>
        <sz val="11"/>
        <color theme="1"/>
        <rFont val="Calibri"/>
        <family val="2"/>
        <scheme val="minor"/>
      </rPr>
      <t>r</t>
    </r>
    <r>
      <rPr>
        <b/>
        <sz val="11"/>
        <color theme="1"/>
        <rFont val="Calibri"/>
        <family val="2"/>
        <scheme val="minor"/>
      </rPr>
      <t>(n) = C</t>
    </r>
    <r>
      <rPr>
        <b/>
        <vertAlign val="subscript"/>
        <sz val="11"/>
        <color theme="1"/>
        <rFont val="Calibri"/>
        <family val="2"/>
        <scheme val="minor"/>
      </rPr>
      <t>r</t>
    </r>
    <r>
      <rPr>
        <b/>
        <sz val="11"/>
        <color theme="1"/>
        <rFont val="Calibri"/>
        <family val="2"/>
        <scheme val="minor"/>
      </rPr>
      <t xml:space="preserve"> = CONSTANT </t>
    </r>
  </si>
  <si>
    <t>EN DE KINETISCHE ENERGIE KWADRATISCH MET r(n)</t>
  </si>
  <si>
    <r>
      <t xml:space="preserve">DE STRAAL NEEMT DAN IN DISCRETE STAPPEN </t>
    </r>
    <r>
      <rPr>
        <b/>
        <sz val="11"/>
        <color theme="1"/>
        <rFont val="Calibri"/>
        <family val="2"/>
      </rPr>
      <t>λ/4π TOE</t>
    </r>
  </si>
  <si>
    <r>
      <t xml:space="preserve">MET EEN CONSTANTE </t>
    </r>
    <r>
      <rPr>
        <b/>
        <sz val="11"/>
        <color theme="1"/>
        <rFont val="Calibri"/>
        <family val="2"/>
      </rPr>
      <t xml:space="preserve">λ NEEMT </t>
    </r>
    <r>
      <rPr>
        <b/>
        <sz val="11"/>
        <color theme="1"/>
        <rFont val="Calibri"/>
        <family val="2"/>
        <scheme val="minor"/>
      </rPr>
      <t>DE SNELHEID V</t>
    </r>
    <r>
      <rPr>
        <b/>
        <vertAlign val="subscript"/>
        <sz val="11"/>
        <color theme="1"/>
        <rFont val="Calibri"/>
        <family val="2"/>
        <scheme val="minor"/>
      </rPr>
      <t>M</t>
    </r>
    <r>
      <rPr>
        <b/>
        <sz val="11"/>
        <color theme="1"/>
        <rFont val="Calibri"/>
        <family val="2"/>
        <scheme val="minor"/>
      </rPr>
      <t xml:space="preserve">(n) = n  </t>
    </r>
    <r>
      <rPr>
        <b/>
        <sz val="11"/>
        <color theme="1"/>
        <rFont val="Calibri"/>
        <family val="2"/>
      </rPr>
      <t>ω</t>
    </r>
    <r>
      <rPr>
        <b/>
        <vertAlign val="subscript"/>
        <sz val="11"/>
        <color theme="1"/>
        <rFont val="Calibri"/>
        <family val="2"/>
      </rPr>
      <t>r</t>
    </r>
    <r>
      <rPr>
        <b/>
        <sz val="11"/>
        <color theme="1"/>
        <rFont val="Calibri"/>
        <family val="2"/>
      </rPr>
      <t>(n) λ / 4π</t>
    </r>
    <r>
      <rPr>
        <b/>
        <sz val="11"/>
        <color theme="1"/>
        <rFont val="Calibri"/>
        <family val="2"/>
        <scheme val="minor"/>
      </rPr>
      <t xml:space="preserve">  PROPORTIONEEL TOE MET n</t>
    </r>
  </si>
  <si>
    <r>
      <t>DE KINETISCHE ENERGIE VAN HET MASSADEELTJE NEEMT DAN KWADRATISCH TOE MET n, ZODAT GELDT E</t>
    </r>
    <r>
      <rPr>
        <b/>
        <vertAlign val="subscript"/>
        <sz val="11"/>
        <color theme="1"/>
        <rFont val="Calibri"/>
        <family val="2"/>
        <scheme val="minor"/>
      </rPr>
      <t>KM</t>
    </r>
    <r>
      <rPr>
        <b/>
        <sz val="11"/>
        <color theme="1"/>
        <rFont val="Calibri"/>
        <family val="2"/>
        <scheme val="minor"/>
      </rPr>
      <t>(n) = n</t>
    </r>
    <r>
      <rPr>
        <b/>
        <vertAlign val="superscript"/>
        <sz val="11"/>
        <color theme="1"/>
        <rFont val="Calibri"/>
        <family val="2"/>
        <scheme val="minor"/>
      </rPr>
      <t>2</t>
    </r>
    <r>
      <rPr>
        <b/>
        <sz val="11"/>
        <color theme="1"/>
        <rFont val="Calibri"/>
        <family val="2"/>
        <scheme val="minor"/>
      </rPr>
      <t xml:space="preserve"> E</t>
    </r>
    <r>
      <rPr>
        <b/>
        <vertAlign val="subscript"/>
        <sz val="11"/>
        <color theme="1"/>
        <rFont val="Calibri"/>
        <family val="2"/>
        <scheme val="minor"/>
      </rPr>
      <t>KM</t>
    </r>
    <r>
      <rPr>
        <b/>
        <sz val="11"/>
        <color theme="1"/>
        <rFont val="Calibri"/>
        <family val="2"/>
        <scheme val="minor"/>
      </rPr>
      <t>(1)</t>
    </r>
  </si>
  <si>
    <r>
      <t>EN DUS   E</t>
    </r>
    <r>
      <rPr>
        <b/>
        <vertAlign val="subscript"/>
        <sz val="11"/>
        <color theme="1"/>
        <rFont val="Calibri"/>
        <family val="2"/>
        <scheme val="minor"/>
      </rPr>
      <t>KM</t>
    </r>
    <r>
      <rPr>
        <b/>
        <sz val="11"/>
        <color theme="1"/>
        <rFont val="Calibri"/>
        <family val="2"/>
        <scheme val="minor"/>
      </rPr>
      <t>(n) = n</t>
    </r>
    <r>
      <rPr>
        <b/>
        <vertAlign val="superscript"/>
        <sz val="11"/>
        <color theme="1"/>
        <rFont val="Calibri"/>
        <family val="2"/>
        <scheme val="minor"/>
      </rPr>
      <t>2</t>
    </r>
    <r>
      <rPr>
        <b/>
        <sz val="11"/>
        <color theme="1"/>
        <rFont val="Calibri"/>
        <family val="2"/>
        <scheme val="minor"/>
      </rPr>
      <t xml:space="preserve"> E</t>
    </r>
    <r>
      <rPr>
        <b/>
        <vertAlign val="subscript"/>
        <sz val="11"/>
        <color theme="1"/>
        <rFont val="Calibri"/>
        <family val="2"/>
        <scheme val="minor"/>
      </rPr>
      <t>KM</t>
    </r>
    <r>
      <rPr>
        <b/>
        <sz val="11"/>
        <color theme="1"/>
        <rFont val="Calibri"/>
        <family val="2"/>
        <scheme val="minor"/>
      </rPr>
      <t>(1)</t>
    </r>
  </si>
  <si>
    <r>
      <t>DUS V</t>
    </r>
    <r>
      <rPr>
        <b/>
        <vertAlign val="subscript"/>
        <sz val="11"/>
        <color theme="1"/>
        <rFont val="Calibri"/>
        <family val="2"/>
        <scheme val="minor"/>
      </rPr>
      <t>M</t>
    </r>
    <r>
      <rPr>
        <b/>
        <sz val="11"/>
        <color theme="1"/>
        <rFont val="Calibri"/>
        <family val="2"/>
        <scheme val="minor"/>
      </rPr>
      <t xml:space="preserve"> = PROPRTIONEEL MET n</t>
    </r>
  </si>
  <si>
    <t>1. HET "A PARTICLE IN A BOX" MODEL BETREKKING HEEFT OP (DE LORENTZKRACHT DOOR) ELECTROMAGNETISCHE GOLVEN</t>
  </si>
  <si>
    <r>
      <t>DUS E</t>
    </r>
    <r>
      <rPr>
        <b/>
        <vertAlign val="subscript"/>
        <sz val="11"/>
        <color theme="1"/>
        <rFont val="Calibri"/>
        <family val="2"/>
        <scheme val="minor"/>
      </rPr>
      <t>KM</t>
    </r>
    <r>
      <rPr>
        <b/>
        <sz val="11"/>
        <color theme="1"/>
        <rFont val="Calibri"/>
        <family val="2"/>
        <scheme val="minor"/>
      </rPr>
      <t>(n) KWADRATISCH MET n</t>
    </r>
  </si>
  <si>
    <r>
      <t>DE STRAAL IS DE LENGTE VAN DE RINGSNAAR GEDEELD DOOR 2</t>
    </r>
    <r>
      <rPr>
        <b/>
        <sz val="11"/>
        <color theme="1"/>
        <rFont val="Calibri"/>
        <family val="2"/>
      </rPr>
      <t>π</t>
    </r>
    <r>
      <rPr>
        <b/>
        <sz val="11"/>
        <color theme="1"/>
        <rFont val="Calibri"/>
        <family val="2"/>
        <scheme val="minor"/>
      </rPr>
      <t xml:space="preserve"> </t>
    </r>
  </si>
  <si>
    <t>OM DE AMPLITUDEN KLEINER TE KRIJGEN DAN DE STRAAL MOET DE RING EERST VOLDOENDE WORDEN VOORGESPANNEN</t>
  </si>
  <si>
    <t>BIJ ONVOLDOENDE VOORSPANNING WORDEN DE AMPLITUDEN ONREALISTISCH GROOT EN ZOU DE RING ZELFS DOOR HET MIDDELPUNT BEWEGEN</t>
  </si>
  <si>
    <r>
      <t>DIT KOST REEDS VEEL POTENTI</t>
    </r>
    <r>
      <rPr>
        <b/>
        <sz val="11"/>
        <color theme="1"/>
        <rFont val="Calibri"/>
        <family val="2"/>
      </rPr>
      <t>ËLE ENERGIE</t>
    </r>
  </si>
  <si>
    <t>VERVOLGENS ONSTAAT OOK KINETISCHE GOLFENERGIE</t>
  </si>
  <si>
    <t>BIJ TOENEMENDE VOORSPANNING ONTSTAAN IN DISCRETE STAPPEN HOGERE ORDE GOLVEN</t>
  </si>
  <si>
    <t>n = 1</t>
  </si>
  <si>
    <t>n = 2</t>
  </si>
  <si>
    <t>n = 3</t>
  </si>
  <si>
    <t>n = 4</t>
  </si>
  <si>
    <t>n = 5</t>
  </si>
  <si>
    <t>DE ONDERSTAANDE DIAGRAMMEN ZIJN GEBASEERD OP DE GRAFIEKEN VOOR HET RING-SNAAR MODEL</t>
  </si>
  <si>
    <r>
      <t>VOOR VERSCHILLENDE WAARDEN VAN Z, WAARBIJ VOOR DE KINETISCHE ENERGIE GELDT E</t>
    </r>
    <r>
      <rPr>
        <b/>
        <vertAlign val="subscript"/>
        <sz val="11"/>
        <color theme="1"/>
        <rFont val="Calibri"/>
        <family val="2"/>
        <scheme val="minor"/>
      </rPr>
      <t>KG</t>
    </r>
    <r>
      <rPr>
        <b/>
        <sz val="11"/>
        <color theme="1"/>
        <rFont val="Calibri"/>
        <family val="2"/>
        <scheme val="minor"/>
      </rPr>
      <t>(n) = n</t>
    </r>
    <r>
      <rPr>
        <b/>
        <vertAlign val="superscript"/>
        <sz val="11"/>
        <color theme="1"/>
        <rFont val="Calibri"/>
        <family val="2"/>
        <scheme val="minor"/>
      </rPr>
      <t xml:space="preserve">Z </t>
    </r>
    <r>
      <rPr>
        <b/>
        <sz val="11"/>
        <color theme="1"/>
        <rFont val="Calibri"/>
        <family val="2"/>
        <scheme val="minor"/>
      </rPr>
      <t>E</t>
    </r>
    <r>
      <rPr>
        <b/>
        <vertAlign val="subscript"/>
        <sz val="11"/>
        <color theme="1"/>
        <rFont val="Calibri"/>
        <family val="2"/>
        <scheme val="minor"/>
      </rPr>
      <t>KG</t>
    </r>
    <r>
      <rPr>
        <b/>
        <sz val="11"/>
        <color theme="1"/>
        <rFont val="Calibri"/>
        <family val="2"/>
        <scheme val="minor"/>
      </rPr>
      <t>(1)</t>
    </r>
  </si>
  <si>
    <r>
      <t>DIT ALLEEN VOOR L</t>
    </r>
    <r>
      <rPr>
        <b/>
        <vertAlign val="subscript"/>
        <sz val="11"/>
        <color theme="1"/>
        <rFont val="Calibri"/>
        <family val="2"/>
        <scheme val="minor"/>
      </rPr>
      <t>1</t>
    </r>
    <r>
      <rPr>
        <b/>
        <sz val="11"/>
        <color theme="1"/>
        <rFont val="Calibri"/>
        <family val="2"/>
        <scheme val="minor"/>
      </rPr>
      <t xml:space="preserve"> = 1</t>
    </r>
  </si>
  <si>
    <t>DE VEREISTE INITIËLE VOORSPANNING BIJ n = 1 IS VRIJ GROOT</t>
  </si>
  <si>
    <t xml:space="preserve">BIJ LAGERE ENERGIE NIVEAUS ZIJN DE AMPLITUDEN RELATIEF GEZIEN AANZIENLIJK KLEINER </t>
  </si>
  <si>
    <t xml:space="preserve">DIT RESULTEERT IN DE VOLGENDE 1D PDF PLOTS </t>
  </si>
  <si>
    <t>EN MET ORBITALS IN DE 2D PPROJECTIES</t>
  </si>
  <si>
    <t>3D QUANTUM ATOOMMODELLEN</t>
  </si>
  <si>
    <t>BALLON, PADDESTOEL OF EI ATOOMMODELLEN</t>
  </si>
  <si>
    <t>NIET WAAR HET ZICH BEVINDT</t>
  </si>
  <si>
    <r>
      <t>SCHR</t>
    </r>
    <r>
      <rPr>
        <b/>
        <sz val="12"/>
        <color theme="1"/>
        <rFont val="Calibri"/>
        <family val="2"/>
      </rPr>
      <t>Ö</t>
    </r>
    <r>
      <rPr>
        <b/>
        <sz val="12"/>
        <color theme="1"/>
        <rFont val="Calibri"/>
        <family val="2"/>
        <scheme val="minor"/>
      </rPr>
      <t>DINGER WAVEFUNCTIONS</t>
    </r>
  </si>
  <si>
    <t>PROBABILITY DENSITY FUNCTIONS</t>
  </si>
  <si>
    <t>PDF'S</t>
  </si>
  <si>
    <t>3. HET MEEST NAUWKEURIG GEMETEN KAN WORDEN I.V.M. DE RELATIEVE FOUT</t>
  </si>
  <si>
    <t>HET PARTICLE IN A BOX MODEL GAAT UIT VAN EEN DEELTJE MET MASSA M EN CONSTANTE LENGTE L = a EN EEN SNELHEID DIE LINEAIR TOENEEMT MET n</t>
  </si>
  <si>
    <t>HIERIN NEEMT DE KINETISCHE ENERGIE DUS TOE MET n IN HET KWADRAAT</t>
  </si>
  <si>
    <t>TOCH BEREKENT MEN EEN SNELHEID VAN HET DEELTJE OP BASIS VAN EEN STAANDE GOLF VOOR EVEN EN ONEVEN WAARDEN VAN n</t>
  </si>
  <si>
    <t>DE OVEREENKOMSTEN, DE VERSCHILLEN EN DE TRANSITIES MOETEN ECHT VEEL DUIDELIJKER WORDEN UITGELEGD</t>
  </si>
  <si>
    <r>
      <t>SCHR</t>
    </r>
    <r>
      <rPr>
        <b/>
        <u/>
        <sz val="11"/>
        <color theme="1"/>
        <rFont val="Calibri"/>
        <family val="2"/>
      </rPr>
      <t>Ö</t>
    </r>
    <r>
      <rPr>
        <b/>
        <u/>
        <sz val="11"/>
        <color theme="1"/>
        <rFont val="Calibri"/>
        <family val="2"/>
        <scheme val="minor"/>
      </rPr>
      <t>DINGER GOLFMODEL, GOLFFUNCTIES EN PDF'S</t>
    </r>
  </si>
  <si>
    <t>VOORZICHTIGHEID, ZORGVULDIGHEID EN ABSOLUTE DUIDELIJKHEID ZIJN DUS GEBODEN</t>
  </si>
  <si>
    <r>
      <t>SCHR</t>
    </r>
    <r>
      <rPr>
        <b/>
        <u/>
        <sz val="11"/>
        <color theme="1"/>
        <rFont val="Calibri"/>
        <family val="2"/>
      </rPr>
      <t>Ö</t>
    </r>
    <r>
      <rPr>
        <b/>
        <u/>
        <sz val="11"/>
        <color theme="1"/>
        <rFont val="Calibri"/>
        <family val="2"/>
        <scheme val="minor"/>
      </rPr>
      <t>DINGER GOLFMODEL</t>
    </r>
  </si>
  <si>
    <t>RADIALE BEWEGING BIJ RING IN RESONANTIE</t>
  </si>
  <si>
    <r>
      <t>SCHR</t>
    </r>
    <r>
      <rPr>
        <b/>
        <sz val="11"/>
        <color theme="1"/>
        <rFont val="Calibri"/>
        <family val="2"/>
      </rPr>
      <t>Ö</t>
    </r>
    <r>
      <rPr>
        <b/>
        <sz val="11"/>
        <color theme="1"/>
        <rFont val="Calibri"/>
        <family val="2"/>
        <scheme val="minor"/>
      </rPr>
      <t>DINGER HEEFT EEN WISKUNDIG MODEL OPGESTELD EN DE VOLGENDE GOLFFUNCTIES EN KWADRAATFUNCTIES BEPAALD</t>
    </r>
  </si>
  <si>
    <t>1. DE ONDERLINGE AFSTAND IN ENERGIE IS STEEDS CONSTANT</t>
  </si>
  <si>
    <t>2. DE WAVEFUNCTIES ZIJN NIET GEHEEL SINUSVORMIG</t>
  </si>
  <si>
    <t>3. DE AMPLITUDEN ZIJN NIET STEEDS EVEN GROOT</t>
  </si>
  <si>
    <t>4. DE WAVE EN KWADRAATFUNCTIES LOPEN OVER DE PARABOOLGRENZEN HEEN</t>
  </si>
  <si>
    <t>WE GAAN DAAR NU DIEPER IN OP</t>
  </si>
  <si>
    <r>
      <t>HET SCHR</t>
    </r>
    <r>
      <rPr>
        <b/>
        <sz val="11"/>
        <color theme="1"/>
        <rFont val="Calibri"/>
        <family val="2"/>
      </rPr>
      <t>Ö</t>
    </r>
    <r>
      <rPr>
        <b/>
        <sz val="11"/>
        <color theme="1"/>
        <rFont val="Calibri"/>
        <family val="2"/>
        <scheme val="minor"/>
      </rPr>
      <t>DINGER GOLFMODEL HEEFT BETREKKING OP DE DE INTERACTIE TUSSEN TWEE SUBATOMAIRE DEELTJES, BIJVOORBEELD EEN ELEKTRON T.O.V. DE KERN</t>
    </r>
  </si>
  <si>
    <t>2. DE ONDERLINGE AFSTAND IN ENERGIE IS STEEDS CONSTANT</t>
  </si>
  <si>
    <t>3. DE WAVEFUNCTIES ZIJN NIET GEHEEL SINUSVORMIG</t>
  </si>
  <si>
    <t>4. DE AMPLITUDEN ZIJN NIET STEEDS EVEN GROOT</t>
  </si>
  <si>
    <t>HET BETREFT UITSLUITEND HOE IK HET MOMENTEEL BEGRIJP EN DAT HOEFT BESLIST NIET (GEHEEL) JUIST TE ZIJN</t>
  </si>
  <si>
    <t xml:space="preserve">WAARSCHUWING VOORAF: </t>
  </si>
  <si>
    <t>5. DE WAVE EN KWADRAATFUNCTIES LOPEN OVER DE PARABOOLGRENZEN HEEN</t>
  </si>
  <si>
    <t>DAARBIJ WORDT ECHTER NIET DUIDELIJK GEMAAKT HOE JE DIT DAN PRECIES MOET ZIEN</t>
  </si>
  <si>
    <t>DEZE WORDEN VERVOLGENS GEINTERPRETEERD ALS PDF'S</t>
  </si>
  <si>
    <t>BEST WAARNEEMBAAR BETEKENT</t>
  </si>
  <si>
    <t>2. HET DEELTJE HET LANGS STILSTAAT (OF HET SNELST BEWEEGT)</t>
  </si>
  <si>
    <t>AFHANKELIJK VAN HET DOEL KAN OOK NAAR DE PDF VOOR DE AFGELEIDE WORDEN GEKEKEN</t>
  </si>
  <si>
    <t>HET BESTE KAN WORDEN WAARGENOMEN EN GEMETEN</t>
  </si>
  <si>
    <t>DE PDF'S GEVEN DAN OOK UITSLUITEND AAN WAAR:</t>
  </si>
  <si>
    <t>3. HET DEELTJE HET BESTE KAN WORDEN WAARGENOMEN</t>
  </si>
  <si>
    <r>
      <t>OOK DE SCHR</t>
    </r>
    <r>
      <rPr>
        <b/>
        <sz val="11"/>
        <color theme="1"/>
        <rFont val="Calibri"/>
        <family val="2"/>
      </rPr>
      <t>Ö</t>
    </r>
    <r>
      <rPr>
        <b/>
        <sz val="11"/>
        <color theme="1"/>
        <rFont val="Calibri"/>
        <family val="2"/>
        <scheme val="minor"/>
      </rPr>
      <t>DINGER KWADRAATFUNCTIE WORDEN GENORMALISEERD DOOR DEZE TE DELEN DOOR HUN TOTALE OPPERVLAK</t>
    </r>
  </si>
  <si>
    <t>DEZE FORMULERING IS ECHTER ONZORGVULDIG EN ONJUIST</t>
  </si>
  <si>
    <r>
      <t xml:space="preserve">WEERGAVE IN </t>
    </r>
    <r>
      <rPr>
        <b/>
        <u/>
        <sz val="11"/>
        <color theme="1"/>
        <rFont val="Calibri"/>
        <family val="2"/>
      </rPr>
      <t>ÉÉ</t>
    </r>
    <r>
      <rPr>
        <b/>
        <u/>
        <sz val="11"/>
        <color theme="1"/>
        <rFont val="Calibri"/>
        <family val="2"/>
        <scheme val="minor"/>
      </rPr>
      <t>N EN TWEE DIMENSIONALE PLOTS</t>
    </r>
  </si>
  <si>
    <r>
      <t xml:space="preserve">DE PDF'S WORDEN OOK VAAK WEERGEGEVEN MET GEKLEURDE DICHTHEIDS PLOTS, IN </t>
    </r>
    <r>
      <rPr>
        <b/>
        <sz val="11"/>
        <color theme="1"/>
        <rFont val="Calibri"/>
        <family val="2"/>
      </rPr>
      <t>ÉÉ</t>
    </r>
    <r>
      <rPr>
        <b/>
        <sz val="11"/>
        <color theme="1"/>
        <rFont val="Calibri"/>
        <family val="2"/>
        <scheme val="minor"/>
      </rPr>
      <t>N OF TWEE DIMENSIES</t>
    </r>
  </si>
  <si>
    <t>DE 1D PLOT IS NOG EENVOUDIG TE INTERPRETEREN, MAAR BIJ DE 2D PLOT WORDT DIT AL VEEL LASTIGER</t>
  </si>
  <si>
    <t xml:space="preserve">n </t>
  </si>
  <si>
    <t xml:space="preserve">                  1                                    2                                     3     =  O = WAVES PER ORBIT</t>
  </si>
  <si>
    <t>DE LICHTSTREPEN GEVEN DE MAXIMA VAN DE PDF AAN</t>
  </si>
  <si>
    <t>HET DEEL DAT DOOR DE KERN HEENLOOPT LICHT OP ALS EEN HELDERE PUNT IN DE KERN</t>
  </si>
  <si>
    <t>BIJ O = 1 EN n = 2 ONSTAAT DOOR DE NULWAARDE VAN DE PDF EEN DONKERE CIRKEL</t>
  </si>
  <si>
    <t>ALS JE DEZE WAVEFUNCTIE TWEE KEER DOORLOOPT PER ORBIT KRIJG JE EEN 8-VORMIG PATROON MET TWEE LICHTVLEKKEN EN EEN DONKERE STREEP</t>
  </si>
  <si>
    <t>BIJ n = 3 ONTSTAAN ACHTEREENVOLGENS TWEE DONKERE CIRKELS EN DE TWEE NAASTS STAANDE VORMEN</t>
  </si>
  <si>
    <r>
      <t>SCHR</t>
    </r>
    <r>
      <rPr>
        <b/>
        <sz val="11"/>
        <color theme="1"/>
        <rFont val="Calibri"/>
        <family val="2"/>
      </rPr>
      <t>Ö</t>
    </r>
    <r>
      <rPr>
        <b/>
        <sz val="11"/>
        <color theme="1"/>
        <rFont val="Calibri"/>
        <family val="2"/>
        <scheme val="minor"/>
      </rPr>
      <t>DINGER HEEFT EEN GOLFVERGELIJKING OPGESTELD EN ALS OPLOSSINGEN DE VOLGENDE WAVEFUNCTIES EN KWADRAATFUNCTIES BEPAALD</t>
    </r>
  </si>
  <si>
    <t>DIE WEL BINNEN DE GRENZEN VAN DE PARABOOL BLIJVEN</t>
  </si>
  <si>
    <r>
      <t>UITGANGSPUNT IS DAT BIJ HOGERE FREQUENTIES DE POTENTI</t>
    </r>
    <r>
      <rPr>
        <b/>
        <sz val="11"/>
        <color theme="1"/>
        <rFont val="Calibri"/>
        <family val="2"/>
      </rPr>
      <t>Ë</t>
    </r>
    <r>
      <rPr>
        <b/>
        <sz val="11"/>
        <color theme="1"/>
        <rFont val="Calibri"/>
        <family val="2"/>
        <scheme val="minor"/>
      </rPr>
      <t>LE ENERGIE IN GELIJKE STAPPEN TOENEEMT</t>
    </r>
  </si>
  <si>
    <r>
      <t xml:space="preserve">VOOR DE LENGTE GELDT DAN L(n) = </t>
    </r>
    <r>
      <rPr>
        <b/>
        <sz val="11"/>
        <color theme="1"/>
        <rFont val="Calibri"/>
        <family val="2"/>
      </rPr>
      <t>√n L(1)</t>
    </r>
    <r>
      <rPr>
        <b/>
        <sz val="11"/>
        <color theme="1"/>
        <rFont val="Calibri"/>
        <family val="2"/>
        <scheme val="minor"/>
      </rPr>
      <t xml:space="preserve"> </t>
    </r>
  </si>
  <si>
    <r>
      <t>DIT ONDER DE VOORWAARDE DAT DE POTENTI</t>
    </r>
    <r>
      <rPr>
        <b/>
        <sz val="11"/>
        <color theme="1"/>
        <rFont val="Calibri"/>
        <family val="2"/>
      </rPr>
      <t>Ë</t>
    </r>
    <r>
      <rPr>
        <b/>
        <sz val="11"/>
        <color theme="1"/>
        <rFont val="Calibri"/>
        <family val="2"/>
        <scheme val="minor"/>
      </rPr>
      <t>LE IN CONSTANTE DISCRETE STAPPEN TOENEEMT EN DE LENGTE IN STAPPEN L(n) = √n L(1)</t>
    </r>
  </si>
  <si>
    <t>WAAROM HET DEELTJE DAN NIET DE EM-GOLF VOLGT EN NIET SIMPELWEG EEN ORBIT MET EEN RADIALE SINUSVORMIGE BEWEGING MAAKT</t>
  </si>
  <si>
    <t>ALS NIET GOED WORDT UITGELEGD WAT PRECIES DE OVEREENKOMSTEN EN VERSCHILLEN ZIJN, IS DIT ZEER VERWARREND</t>
  </si>
  <si>
    <t>EN DE TWEE MODELLEN SLORDIG DOOR ELKAAR GEHUSSELD</t>
  </si>
  <si>
    <t>BIJ EEN RESONERENDE RING IS ER GEEN SPRAKE VAN EEN DEELTJE DAT TANGENTIAAL BEWEEGT</t>
  </si>
  <si>
    <t xml:space="preserve">DE GOLFSNELHEID LOOPT IN BEIDE RICHTINGEN EN EFFECTIEF IS DE SNELHEID BIJ STAANDE GOLVEN ALTIJD NUL </t>
  </si>
  <si>
    <t>OP DEZE WIJZE KRIJGT MEN MET HET "PARTICLE IN A BOX" MODEL FORMULES WAARBIJ DE KINETISCHE ENERGIE TOENEEMT MET n IN HET KWADRAAT</t>
  </si>
  <si>
    <t>3. BIJ EEN STAANDE GOLF MET CONSTANTE LENGTE DE ENERGIE CONSTANT IS, ONAFHANKELIJK VAN n</t>
  </si>
  <si>
    <t>DE WIJZE WAAROP DIT GEBRACHT WORDT IS UITERST ONDUIDELIJK EN VERWARREND, OMDAT:</t>
  </si>
  <si>
    <t>1. DE GOLFSNELHEID BIJ EEN STAANDE GOLF IN BEIDE RICHTINGEN GELIJK LOOPT EN EFFECTIEF NUL IS</t>
  </si>
  <si>
    <t>1. HET ONVERSTANDIG IS DE FORMULES IN DE NINA MODULE QUANTUMWERELD OP DEZE WIJZE TE INTRODUCEREN OP HET VWO</t>
  </si>
  <si>
    <r>
      <t>2. ER EERST EEN DUIDELIJKE OFFICI</t>
    </r>
    <r>
      <rPr>
        <b/>
        <sz val="11"/>
        <color theme="1"/>
        <rFont val="Calibri"/>
        <family val="2"/>
      </rPr>
      <t>Ë</t>
    </r>
    <r>
      <rPr>
        <b/>
        <sz val="11"/>
        <color theme="1"/>
        <rFont val="Calibri"/>
        <family val="2"/>
        <scheme val="minor"/>
      </rPr>
      <t>LE UITELEG MOET KOMEN HOE HET SUBATOMAIRE DEELTJE NU PRECIES MOET WORDEN GEZIEN</t>
    </r>
  </si>
  <si>
    <t>EN VOOR Z = 0, Z = 0,5 , Z= 1 , Z= 1,5 EN Z = 2</t>
  </si>
  <si>
    <r>
      <t>ZODAT E</t>
    </r>
    <r>
      <rPr>
        <b/>
        <vertAlign val="subscript"/>
        <sz val="11"/>
        <color theme="1"/>
        <rFont val="Calibri"/>
        <family val="2"/>
        <scheme val="minor"/>
      </rPr>
      <t>G</t>
    </r>
    <r>
      <rPr>
        <b/>
        <sz val="11"/>
        <color theme="1"/>
        <rFont val="Calibri"/>
        <family val="2"/>
        <scheme val="minor"/>
      </rPr>
      <t xml:space="preserve"> (n) = n</t>
    </r>
    <r>
      <rPr>
        <b/>
        <vertAlign val="superscript"/>
        <sz val="11"/>
        <color theme="1"/>
        <rFont val="Calibri"/>
        <family val="2"/>
        <scheme val="minor"/>
      </rPr>
      <t>Z</t>
    </r>
    <r>
      <rPr>
        <b/>
        <sz val="11"/>
        <color theme="1"/>
        <rFont val="Calibri"/>
        <family val="2"/>
        <scheme val="minor"/>
      </rPr>
      <t xml:space="preserve"> E</t>
    </r>
    <r>
      <rPr>
        <b/>
        <vertAlign val="subscript"/>
        <sz val="11"/>
        <color theme="1"/>
        <rFont val="Calibri"/>
        <family val="2"/>
        <scheme val="minor"/>
      </rPr>
      <t>G</t>
    </r>
    <r>
      <rPr>
        <b/>
        <sz val="11"/>
        <color theme="1"/>
        <rFont val="Calibri"/>
        <family val="2"/>
        <scheme val="minor"/>
      </rPr>
      <t>(1)</t>
    </r>
  </si>
  <si>
    <t>LET GOED OP VERSCHIL TUSSEN Z EN 2</t>
  </si>
  <si>
    <t>VOOR DE VOORSPANNING VAN DE SNAAR</t>
  </si>
  <si>
    <t>DE VOLGENDE GRAFIEKEN TONEN DE INVLOED VAN DE EXPONENT Z  IN STAPPEN VAN 0,5 VAN 0 TOT 2</t>
  </si>
  <si>
    <t>BIJ EEN GROTERE VOORSPANNING WORDEN DE AMPLITUDEN KLEINER EN SCHUIVEN DE FIGUREN NAAR BENEDEN, OF VERKLEINT DE VERTICALE SCHAAL</t>
  </si>
  <si>
    <t>1. ER THEORETISCH ONEINDIG VELE DISCRETE MOGELIJKHEDEN ZIJN</t>
  </si>
  <si>
    <t>BIJ EEN SNAAR KAN DIT BIJ ELK VAN DE EIGENFREQUENTIES</t>
  </si>
  <si>
    <t xml:space="preserve">TOENAME IN LENGTE </t>
  </si>
  <si>
    <t>TOENEEMT</t>
  </si>
  <si>
    <t>BIJ TOENEMENDE VOORSPANNING NEEMT DE AMPLITUDE AF, MAAR BIJ GROTERE LENGTE OOK WEER TOE, DIT VOOR ELKE n</t>
  </si>
  <si>
    <t>DE VRAAG BLIJFT HOE DE SNAAR ZICH IN WERKELIJKHEID ZAL GAAN GEDRAGEN EN DE OVERSTAP ZAL MAKEN TUSSEN DE VERSCHILLENDE RESONANTIEVORMEN</t>
  </si>
  <si>
    <t>IN DE TWEEDE PLAATS ZAL DE SNAAR REAGEREN OP DE FREQUENTIE VAN DE TOEGEVOERDE ENERGIE</t>
  </si>
  <si>
    <t>OP EEN BEPAALD MOMENT WORDEN DEZE WAARDEN DUSDANIG DAT DE SNAAR ZAL KUNNEN OVERSTAPPEN NAAR EEN HOGERE n</t>
  </si>
  <si>
    <t xml:space="preserve">MIJN VERONDERSTELLING IS DAT DE SNAAR HIERBIJ STEEDS ZO SNEL MOGELIJK DE VOLGENDE KLEINSTE AMPLITUDE ZAL AANNEMEN,  </t>
  </si>
  <si>
    <t>EN DUS DE LAAGSTE GOLFENERGIE ZAL AANNEMEN DIE MOGELIJK IS BIJ DE BEREIKTE VOORSPANNING</t>
  </si>
  <si>
    <t>OP BASIS VAN DE BOVENSTAANDE A-L GRAFIEKEN LIJKT EEN LAGE Z MEER AANNEMELIJK DAN EEN HOGE Z</t>
  </si>
  <si>
    <t>HET SNAAR MODEL KAN EENVOUDIG WORDEN GECONTROLEERD AAN DE HAND VAN EEN RECHTE SNAAR MET TOENEMENDE LENGTE EN VOORSPANNING</t>
  </si>
  <si>
    <t>HET SNAAR MODEL KAN DAARBIJ ALS GIDS WORDEN GEBRUIKT</t>
  </si>
  <si>
    <t>DEZE NEMEN TEGELIJKERTIJD TOE MET TOENEMENDE LENGTE VAN DE SNAAR</t>
  </si>
  <si>
    <r>
      <t>DE VOORSPANNINGSENERGIE NEEMT NAGENOEG LINEAIR TOE MET n EN IS OMGEKEERD EVENREDIG MET DE INTIEËLE VOORSPANNING ε</t>
    </r>
    <r>
      <rPr>
        <b/>
        <vertAlign val="subscript"/>
        <sz val="11"/>
        <color theme="1"/>
        <rFont val="Calibri"/>
        <family val="2"/>
        <scheme val="minor"/>
      </rPr>
      <t>1</t>
    </r>
    <r>
      <rPr>
        <b/>
        <sz val="11"/>
        <color theme="1"/>
        <rFont val="Calibri"/>
        <family val="2"/>
        <scheme val="minor"/>
      </rPr>
      <t xml:space="preserve"> </t>
    </r>
  </si>
  <si>
    <r>
      <t>SNAAR MODEL</t>
    </r>
    <r>
      <rPr>
        <b/>
        <sz val="11"/>
        <color theme="1"/>
        <rFont val="Calibri"/>
        <family val="2"/>
        <scheme val="minor"/>
      </rPr>
      <t xml:space="preserve">         MET SINUSVORMIGE RESONANTIE BIJ VERSCHILLENDE ENERGIE NIVEAUS</t>
    </r>
  </si>
  <si>
    <r>
      <t>DE VERHOUDING IN KINETISCHE GOLFENERGIE IS E</t>
    </r>
    <r>
      <rPr>
        <b/>
        <vertAlign val="subscript"/>
        <sz val="11"/>
        <color theme="1"/>
        <rFont val="Calibri"/>
        <family val="2"/>
        <scheme val="minor"/>
      </rPr>
      <t>K</t>
    </r>
    <r>
      <rPr>
        <b/>
        <sz val="11"/>
        <color theme="1"/>
        <rFont val="Calibri"/>
        <family val="2"/>
        <scheme val="minor"/>
      </rPr>
      <t>(n)/E</t>
    </r>
    <r>
      <rPr>
        <b/>
        <vertAlign val="subscript"/>
        <sz val="11"/>
        <color theme="1"/>
        <rFont val="Calibri"/>
        <family val="2"/>
        <scheme val="minor"/>
      </rPr>
      <t>K</t>
    </r>
    <r>
      <rPr>
        <b/>
        <sz val="11"/>
        <color theme="1"/>
        <rFont val="Calibri"/>
        <family val="2"/>
        <scheme val="minor"/>
      </rPr>
      <t>(1) = n</t>
    </r>
    <r>
      <rPr>
        <b/>
        <vertAlign val="superscript"/>
        <sz val="11"/>
        <color theme="1"/>
        <rFont val="Calibri"/>
        <family val="2"/>
        <scheme val="minor"/>
      </rPr>
      <t>Z</t>
    </r>
  </si>
  <si>
    <r>
      <t>DE RATIO BEHORENDE BIJ DE HORIZONTALE LIJN GEEFT DE TOENAME AAN IN POTENTI</t>
    </r>
    <r>
      <rPr>
        <b/>
        <sz val="11"/>
        <color theme="1"/>
        <rFont val="Calibri"/>
        <family val="2"/>
      </rPr>
      <t>Ë</t>
    </r>
    <r>
      <rPr>
        <b/>
        <sz val="11"/>
        <color theme="1"/>
        <rFont val="Calibri"/>
        <family val="2"/>
        <scheme val="minor"/>
      </rPr>
      <t>LE VOORSPANNINGSENERGIE</t>
    </r>
  </si>
  <si>
    <r>
      <t>BIJ DE RING-SNAAR ZIJN DE STAPPEN IN POTENTI</t>
    </r>
    <r>
      <rPr>
        <b/>
        <sz val="11"/>
        <color theme="1"/>
        <rFont val="Calibri"/>
        <family val="2"/>
      </rPr>
      <t>Ë</t>
    </r>
    <r>
      <rPr>
        <b/>
        <sz val="11"/>
        <color theme="1"/>
        <rFont val="Calibri"/>
        <family val="2"/>
        <scheme val="minor"/>
      </rPr>
      <t>LE VOORSPANNINGSENERGIE NIET CONSTANT, MAAR WORDEN DEZE STEEDS KLEINER</t>
    </r>
  </si>
  <si>
    <t>DEZE WEERGAVEN ILLUSTREREN DUIDELIJK HET GEDRAG VAN DE SNAAR EN DE INVLOED VAN ALLE PARAMETERS</t>
  </si>
  <si>
    <t>VANUIT DE EVENWICHTSSTAND MOET DE SNAAR STERK WORDEN VOORGESPANNEN ALVORENS n = 1 MOGELIJK IS</t>
  </si>
  <si>
    <r>
      <t>IN DIT WERKBLAD VERGELIJKEN WE HET SNAARMODEL MET VARIABELE LENGTE MET HET SCHR</t>
    </r>
    <r>
      <rPr>
        <b/>
        <sz val="11"/>
        <color theme="1"/>
        <rFont val="Calibri"/>
        <family val="2"/>
      </rPr>
      <t>Ö</t>
    </r>
    <r>
      <rPr>
        <b/>
        <sz val="11"/>
        <color theme="1"/>
        <rFont val="Calibri"/>
        <family val="2"/>
        <scheme val="minor"/>
      </rPr>
      <t>DINGER GOLFMODEL EN DE SCHR</t>
    </r>
    <r>
      <rPr>
        <b/>
        <sz val="11"/>
        <color theme="1"/>
        <rFont val="Calibri"/>
        <family val="2"/>
      </rPr>
      <t>Ö</t>
    </r>
    <r>
      <rPr>
        <b/>
        <sz val="11"/>
        <color theme="1"/>
        <rFont val="Calibri"/>
        <family val="2"/>
        <scheme val="minor"/>
      </rPr>
      <t>DINGER WAVEFUNCTIES</t>
    </r>
  </si>
  <si>
    <t xml:space="preserve">VERVOLGENS WORDT EEN RING-SNAAR MODEL GEFORMULEERD EN ONDERZOCHT  </t>
  </si>
  <si>
    <t>RING-SNAAR MODEL</t>
  </si>
  <si>
    <t>WE BESCHOUWEN NU EEN SNAAR IN DE VORM VAN EEN RING DIE DOOR EXTERNE RADIALE KRACHTEN WORDT VOORGESPANNEN EN KAN EXPANDEREN</t>
  </si>
  <si>
    <t>HET MODEL IS VERDER IDENTIEK AAN DAT BIJ EEN SNAAR MET VARIABELE VOORSPANNING</t>
  </si>
  <si>
    <t>DE STRAAL VAN DE RING NEEMT EVENREDIG TOE MET DE VERHOUDING IN DE LENGTE VAN DE SNAAR</t>
  </si>
  <si>
    <t>DAARBIJ WORDT GEBRUIK GEMAAKT VAN DE VERBANDEN TUSSEN AMPLITUDEN EN LENGTEN DIE ZIJN AFGELEID VOOR EEN SNAAR MET CONSTANTE LENGTE</t>
  </si>
  <si>
    <r>
      <t>IN DIT WERKBLAD IS VERDER UITGEGAAN VAN DE VOORWAARDEN DAT DE KINETISCHE GOLFENERGIE DAARBIJ TOENEEMT MET EEN FACTOR n</t>
    </r>
    <r>
      <rPr>
        <b/>
        <vertAlign val="superscript"/>
        <sz val="11"/>
        <color theme="1"/>
        <rFont val="Calibri"/>
        <family val="2"/>
        <scheme val="minor"/>
      </rPr>
      <t>Z</t>
    </r>
  </si>
  <si>
    <t>ALLE FORMULES EN GRAFIEKEN IN DE VOORGAANDE 3 WERKBLADEN ZIJN TEVENS VAN TOEPASSING OP EEN RING_SNAAR</t>
  </si>
  <si>
    <t>DE AMPLITUDEN ZIJN NU RADIAAL WEERGEGEVEN T.O.V. DE BIJBEHORENDE STRAAL</t>
  </si>
  <si>
    <r>
      <t>DE SCHR</t>
    </r>
    <r>
      <rPr>
        <b/>
        <sz val="11"/>
        <color theme="1"/>
        <rFont val="Calibri"/>
        <family val="2"/>
      </rPr>
      <t>Ö</t>
    </r>
    <r>
      <rPr>
        <b/>
        <sz val="11"/>
        <color theme="1"/>
        <rFont val="Calibri"/>
        <family val="2"/>
        <scheme val="minor"/>
      </rPr>
      <t>DINGER WAVEFUNCTIES EN KWADRAATFUNCTIES LIJKEN VEEL OP DIE BIJ EEN SNAAR MET VARIABELE LENGTE</t>
    </r>
  </si>
  <si>
    <t>1. ZE HEBBEN BETREKKING OP EEN STAANDE GOLF OP EEN RECHTE LIJN DOOR DE KERN, EN NIET OP EEN STAANDE GOLF T.O.V. EEN CIRKEL OM DE KERN</t>
  </si>
  <si>
    <t>HET VERDEELDE DEELTJE MOET JE DAN ZIEN ALS EEN RING DIE RESONEERT IN OPLOPENDE DISCRETE EIGENFREQUENTIES</t>
  </si>
  <si>
    <t>DE ONZORGVULDIGE DEFINITIES EN HET SLORDIG TAALGEBRUIK WAREN OOK VOOR MIJ LANGE TIJD UITERST VERWARREND</t>
  </si>
  <si>
    <t>EEN OSCILLERENDE ORBIT VAN EEN PUNTMASSA IS GEHEEL WAT ANDERS DAN EEN VERDEELD DEELTJE MET EEN RADIALE STAANDE GOLF</t>
  </si>
  <si>
    <t>(MET GEHEEL AANTAL BUIKEN ZIE HIERNA)</t>
  </si>
  <si>
    <t>DEZE FORMULE IS DAN VAN TOEPASSING OP EEN LOCALE GOLF BIJ EEN SUPERPOSITIE VAN MEERDERE GOLVEN</t>
  </si>
  <si>
    <t>DUS GEHEEL AANTAL BUIKEN</t>
  </si>
  <si>
    <t>WAT ZE FYSISCH VOORSTELLEN EN WAT JE BESLIST WEL EN NIET MAG ZEGGEN OF DOEN</t>
  </si>
  <si>
    <t>ALLE KRITIEK EN ADVIES IS EN BLIJFT VAN HARTE WELKOM</t>
  </si>
  <si>
    <t>NIEMAND IS ER BIJ GEBAAT DEZE ONDUIDELIJKHEDEN, VERWARRING EN ONJUISTE BEELDVORMING NU OOK TE INTRODUCEREN OP HET VWO</t>
  </si>
  <si>
    <t xml:space="preserve">DAAROM BRENG IK GRAAG ALLEREERST MIJN OBSERVATIES EN ERVARINGEN ONDER DE AANDACHT </t>
  </si>
  <si>
    <t>2. DE CIRKELBEWEGING OM DE KERN</t>
  </si>
  <si>
    <t xml:space="preserve">3. DE BETEKENIS VAN EN HET HOE, WAAROM EN WAARVOOR VAN HET "A PARTICLE IN A BOX MODEL" </t>
  </si>
  <si>
    <t>ZOWEL MET CONSTANTE LENGTE, EEN TOENEMENDE UITREKKING EN IN DE VORM VAN EEN RING</t>
  </si>
  <si>
    <t>WAARONDER LICHT , TRILLINGEN EN GOLVEN, ETC.</t>
  </si>
  <si>
    <t>ER IS GEEN ENKELE NOODZAAK NOCH REDEN HIER EEN MYSTERIEUS SAUSJE OVERHEEN TE GIETEN, INTEGENDEEL ZELFS</t>
  </si>
  <si>
    <t>WAT NU DE ECHTE BASIS IS, WAT WETEN ZE NU WEL EN (NOG) NIET, EN HOE HET NU PRECIES ALLEMAAL ZIT</t>
  </si>
  <si>
    <r>
      <t>ER MOET DUIDELIJK ONDERSCHEID GEMAAKT WORDEN TUSSEN V</t>
    </r>
    <r>
      <rPr>
        <b/>
        <vertAlign val="subscript"/>
        <sz val="11"/>
        <color theme="1"/>
        <rFont val="Calibri"/>
        <family val="2"/>
        <scheme val="minor"/>
      </rPr>
      <t>G</t>
    </r>
    <r>
      <rPr>
        <b/>
        <sz val="11"/>
        <color theme="1"/>
        <rFont val="Calibri"/>
        <family val="2"/>
        <scheme val="minor"/>
      </rPr>
      <t xml:space="preserve"> = C VOOR DE EM GOLF EN V</t>
    </r>
    <r>
      <rPr>
        <b/>
        <vertAlign val="subscript"/>
        <sz val="11"/>
        <color theme="1"/>
        <rFont val="Calibri"/>
        <family val="2"/>
        <scheme val="minor"/>
      </rPr>
      <t xml:space="preserve">M </t>
    </r>
    <r>
      <rPr>
        <b/>
        <sz val="11"/>
        <color theme="1"/>
        <rFont val="Calibri"/>
        <family val="2"/>
        <scheme val="minor"/>
      </rPr>
      <t>DE SNELHEID VAN HET MASSADEELTJE</t>
    </r>
  </si>
  <si>
    <t>IN WERKBLAD MQM KEKEN WE NAAR DE CIRKELVORMIGE BEWEGING VAN EEN MASSADEELTJE</t>
  </si>
  <si>
    <t>DE OORZAAK VAN DE ORBIT IS ECHTER ONDUIDELIJK</t>
  </si>
  <si>
    <t>ALS OORZAAK VOOR DE ORBIT VAN EEN GELADEN DEELTJE VERONDERSTELLEN WE NU:</t>
  </si>
  <si>
    <r>
      <t>OOK HET SCHR</t>
    </r>
    <r>
      <rPr>
        <b/>
        <sz val="11"/>
        <color theme="1"/>
        <rFont val="Calibri"/>
        <family val="2"/>
      </rPr>
      <t>Ö</t>
    </r>
    <r>
      <rPr>
        <b/>
        <sz val="11"/>
        <color theme="1"/>
        <rFont val="Calibri"/>
        <family val="2"/>
        <scheme val="minor"/>
      </rPr>
      <t>DINGER GOLFMODEL ZEGT NIETS OVER DE OORZAAK VOOR DE ORBIT, NOCH HET AANTAL WAVES PER ORBIT</t>
    </r>
  </si>
  <si>
    <t>BIJ EEN CIRKELVORMIGE BEWEGING VAN EEN MASSA GELDT DAT DE MIDDELPUNTZOEKENDE KRACHT GELEVERD WORDT</t>
  </si>
  <si>
    <t>HET MASSADEELTJE KAN</t>
  </si>
  <si>
    <t>DOOR DE BARRIERE HEEN</t>
  </si>
  <si>
    <r>
      <t>SCHR</t>
    </r>
    <r>
      <rPr>
        <b/>
        <u/>
        <sz val="11"/>
        <color theme="1"/>
        <rFont val="Calibri"/>
        <family val="2"/>
      </rPr>
      <t>Ö</t>
    </r>
    <r>
      <rPr>
        <b/>
        <u/>
        <sz val="11"/>
        <color theme="1"/>
        <rFont val="Calibri"/>
        <family val="2"/>
        <scheme val="minor"/>
      </rPr>
      <t>DINGER GOLFFUNCTIES</t>
    </r>
  </si>
  <si>
    <t>QUANTUM ATOOMMODEL</t>
  </si>
  <si>
    <t>VAN ENERGIEPAKKETJES DOOR ELECKTROMAGNETISCHE GOLVEN, EN DE ONEINDIGE SNELHEID DAARVAN</t>
  </si>
  <si>
    <t>DE GEDACHTE HIERBIJ IS DAT DE ENERGIE WORDT DOORGEGEVEN IN DE VORM VAN PAKKETJES EN DAT DE ENERGIE VRIJ KOMT</t>
  </si>
  <si>
    <t>ZO EENVOUDIG KUN JE HET DENK IK ZIEN, BEGRIJPEN EN AANNEMELIJK MAKEN</t>
  </si>
  <si>
    <t>INTERFERENTIE PATROON VAN DE EM-GOLVEN</t>
  </si>
  <si>
    <t>INTERFERENTIE BIJ TRALIES</t>
  </si>
  <si>
    <t>SUBATOMAIR DEELTJE MET MASSA</t>
  </si>
  <si>
    <t xml:space="preserve">EEN SUBATOMAIR DEELTJE MET MASSA  IS VERGELIJKBAAR MET EEN DERGELIJK FOTON, WAARBIJ DE MASSA VERGELEKEN KAN WORDEN </t>
  </si>
  <si>
    <t>MET EEN BINDMIDDEL DAT ZORGT VOOR EEN GROTERE COHESIE EN STIJFHEID</t>
  </si>
  <si>
    <t>OF UIT EEN QUARK EN EN ANTI-QUARK EN DAT DEZE MET ZICHZELF INTERFERERT</t>
  </si>
  <si>
    <t>OF DOOR TE ZEGGEN DAT EEN FOTON ALLE MOGELIJKE PADEN BEWANDELT</t>
  </si>
  <si>
    <t>HET IS DE FLEXIBLE VORM VAN ENERGIE DIE ZORGT VOOR EEN GOLFGEDRAG</t>
  </si>
  <si>
    <t>HET DEELTJE EN DE GOLF VORMEN EEN SOORT EENHEID EN HOREN BIJ ELKAAR</t>
  </si>
  <si>
    <t>LOPENDE GOLVEN</t>
  </si>
  <si>
    <t>ELECTRO-MAGNETISCHE GOLVEN</t>
  </si>
  <si>
    <t>ZIE OOK WERKBLAD GOLF</t>
  </si>
  <si>
    <t xml:space="preserve">OOK AL IS HET WELLICHT (NOG) WEINIG WETENSCHAPPELIJK OF ZELFS GROTE ONZIN, </t>
  </si>
  <si>
    <t xml:space="preserve">HET BETREFT SLECHTS WAT VLUCHTIGE GEDACHTE EXPERIMENTEN OM INZICHT TE VERKRIJGEN </t>
  </si>
  <si>
    <t>DE JUISTHEID VAN DE OVERWEGINGEN EN MODELLEN STAAN ZEKER OPEN VOOR DISCUSSIE</t>
  </si>
  <si>
    <t xml:space="preserve">WE KIJKEN NU NU NAAR ELEKTROMAGNETISCHE GOLVEN EN EEN MASSA DEELTJE  MET LADING </t>
  </si>
  <si>
    <t>INDIEN EEN EM-GOLF EEN MASSA HEEFT, BEWEEGT DEZE NIET IN DE LENGTERICHTING VAN DE EM-GOLF</t>
  </si>
  <si>
    <t xml:space="preserve">EEN VRAAG BIJ DIT MODEL IS NOG WEL WAT DAN HET TRANSPORT VAN NEUTRALE DEELTJES VEROORZAAKT </t>
  </si>
  <si>
    <r>
      <t>EN OM DE VERSCHILLEN MET DE SCHR</t>
    </r>
    <r>
      <rPr>
        <b/>
        <sz val="11"/>
        <color theme="1"/>
        <rFont val="Calibri"/>
        <family val="2"/>
      </rPr>
      <t>Ö</t>
    </r>
    <r>
      <rPr>
        <b/>
        <sz val="11"/>
        <color theme="1"/>
        <rFont val="Calibri"/>
        <family val="2"/>
        <scheme val="minor"/>
      </rPr>
      <t>DINGER FUNCTIES TE ONDERZOEKEN EN TE VERKLAREN</t>
    </r>
  </si>
  <si>
    <t xml:space="preserve">MET HET OORSPRONKELIJKE </t>
  </si>
  <si>
    <t xml:space="preserve">GEHEEL IN OVEREENSTEMMING </t>
  </si>
  <si>
    <t xml:space="preserve">ACHTERAF BEZIEN IS DIT </t>
  </si>
  <si>
    <r>
      <t xml:space="preserve">ENERGIE RATIO = n </t>
    </r>
    <r>
      <rPr>
        <b/>
        <vertAlign val="superscript"/>
        <sz val="11"/>
        <color theme="1"/>
        <rFont val="Calibri"/>
        <family val="2"/>
        <scheme val="minor"/>
      </rPr>
      <t>Z/6,2</t>
    </r>
  </si>
  <si>
    <t xml:space="preserve">UITGANGSPUNT VOOR </t>
  </si>
  <si>
    <t xml:space="preserve"> </t>
  </si>
  <si>
    <t xml:space="preserve">n = 5 </t>
  </si>
  <si>
    <t>√n</t>
  </si>
  <si>
    <t>GOLFFUNCTIE</t>
  </si>
  <si>
    <t>ONDERGRENS</t>
  </si>
  <si>
    <t>BOVENGRENS</t>
  </si>
  <si>
    <r>
      <t xml:space="preserve"> - (</t>
    </r>
    <r>
      <rPr>
        <b/>
        <sz val="11"/>
        <color theme="1"/>
        <rFont val="Calibri"/>
        <family val="2"/>
      </rPr>
      <t>√n )/2</t>
    </r>
  </si>
  <si>
    <r>
      <t xml:space="preserve"> + (</t>
    </r>
    <r>
      <rPr>
        <b/>
        <sz val="11"/>
        <color theme="1"/>
        <rFont val="Calibri"/>
        <family val="2"/>
      </rPr>
      <t>√(n)/2</t>
    </r>
  </si>
  <si>
    <t>EPM(1)</t>
  </si>
  <si>
    <t xml:space="preserve">EPM(n)/ </t>
  </si>
  <si>
    <t>A(n)/A =</t>
  </si>
  <si>
    <r>
      <t xml:space="preserve">MET L(I) = L , L(n) = </t>
    </r>
    <r>
      <rPr>
        <b/>
        <sz val="11"/>
        <color theme="1"/>
        <rFont val="Calibri"/>
        <family val="2"/>
      </rPr>
      <t>√n L = L , A(1) = A,  WORDT A(L,n=1,P) = 0,9 * L</t>
    </r>
    <r>
      <rPr>
        <b/>
        <vertAlign val="superscript"/>
        <sz val="11"/>
        <color theme="1"/>
        <rFont val="Calibri"/>
        <family val="2"/>
      </rPr>
      <t>3,1</t>
    </r>
    <r>
      <rPr>
        <b/>
        <sz val="11"/>
        <color theme="1"/>
        <rFont val="Calibri"/>
        <family val="2"/>
      </rPr>
      <t xml:space="preserve"> / (n √P) = 0,9 L</t>
    </r>
    <r>
      <rPr>
        <b/>
        <vertAlign val="superscript"/>
        <sz val="11"/>
        <color theme="1"/>
        <rFont val="Calibri"/>
        <family val="2"/>
      </rPr>
      <t>3,1</t>
    </r>
    <r>
      <rPr>
        <b/>
        <sz val="11"/>
        <color theme="1"/>
        <rFont val="Calibri"/>
        <family val="2"/>
      </rPr>
      <t xml:space="preserve"> n</t>
    </r>
    <r>
      <rPr>
        <b/>
        <vertAlign val="superscript"/>
        <sz val="11"/>
        <color theme="1"/>
        <rFont val="Calibri"/>
        <family val="2"/>
      </rPr>
      <t>2,1</t>
    </r>
    <r>
      <rPr>
        <b/>
        <sz val="11"/>
        <color theme="1"/>
        <rFont val="Calibri"/>
        <family val="2"/>
      </rPr>
      <t xml:space="preserve"> / √P EN A(n) = n</t>
    </r>
    <r>
      <rPr>
        <b/>
        <vertAlign val="superscript"/>
        <sz val="11"/>
        <color theme="1"/>
        <rFont val="Calibri"/>
        <family val="2"/>
      </rPr>
      <t>0,55</t>
    </r>
    <r>
      <rPr>
        <b/>
        <sz val="11"/>
        <color theme="1"/>
        <rFont val="Calibri"/>
        <family val="2"/>
      </rPr>
      <t xml:space="preserve"> A WORDEN DE SINUSFUNCTIES</t>
    </r>
  </si>
  <si>
    <r>
      <t>n</t>
    </r>
    <r>
      <rPr>
        <b/>
        <vertAlign val="superscript"/>
        <sz val="11"/>
        <color theme="1"/>
        <rFont val="Calibri"/>
        <family val="2"/>
        <scheme val="minor"/>
      </rPr>
      <t>0,55</t>
    </r>
  </si>
  <si>
    <r>
      <t>1 + A COS</t>
    </r>
    <r>
      <rPr>
        <b/>
        <vertAlign val="superscript"/>
        <sz val="11"/>
        <color theme="1"/>
        <rFont val="Calibri"/>
        <family val="2"/>
        <scheme val="minor"/>
      </rPr>
      <t>2</t>
    </r>
    <r>
      <rPr>
        <b/>
        <sz val="11"/>
        <color theme="1"/>
        <rFont val="Calibri"/>
        <family val="2"/>
        <scheme val="minor"/>
      </rPr>
      <t>(</t>
    </r>
    <r>
      <rPr>
        <b/>
        <sz val="11"/>
        <color theme="1"/>
        <rFont val="Calibri"/>
        <family val="2"/>
      </rPr>
      <t xml:space="preserve">π </t>
    </r>
    <r>
      <rPr>
        <b/>
        <sz val="11"/>
        <color theme="1"/>
        <rFont val="Calibri"/>
        <family val="2"/>
        <scheme val="minor"/>
      </rPr>
      <t>X/L)</t>
    </r>
  </si>
  <si>
    <r>
      <t>5 + 2,42 A COS</t>
    </r>
    <r>
      <rPr>
        <b/>
        <vertAlign val="superscript"/>
        <sz val="11"/>
        <color theme="1"/>
        <rFont val="Calibri"/>
        <family val="2"/>
        <scheme val="minor"/>
      </rPr>
      <t>2</t>
    </r>
    <r>
      <rPr>
        <b/>
        <sz val="11"/>
        <color theme="1"/>
        <rFont val="Calibri"/>
        <family val="2"/>
        <scheme val="minor"/>
      </rPr>
      <t xml:space="preserve">(2,24 </t>
    </r>
    <r>
      <rPr>
        <b/>
        <sz val="11"/>
        <color theme="1"/>
        <rFont val="Calibri"/>
        <family val="2"/>
      </rPr>
      <t>π X/L)</t>
    </r>
  </si>
  <si>
    <r>
      <t>4 + 2,14 A SIN</t>
    </r>
    <r>
      <rPr>
        <b/>
        <vertAlign val="superscript"/>
        <sz val="11"/>
        <color theme="1"/>
        <rFont val="Calibri"/>
        <family val="2"/>
        <scheme val="minor"/>
      </rPr>
      <t>2</t>
    </r>
    <r>
      <rPr>
        <b/>
        <sz val="11"/>
        <color theme="1"/>
        <rFont val="Calibri"/>
        <family val="2"/>
        <scheme val="minor"/>
      </rPr>
      <t xml:space="preserve">(2,00 </t>
    </r>
    <r>
      <rPr>
        <b/>
        <sz val="11"/>
        <color theme="1"/>
        <rFont val="Calibri"/>
        <family val="2"/>
      </rPr>
      <t>π X/L)</t>
    </r>
  </si>
  <si>
    <r>
      <t>3 + 1,83 A COS</t>
    </r>
    <r>
      <rPr>
        <b/>
        <vertAlign val="superscript"/>
        <sz val="11"/>
        <color theme="1"/>
        <rFont val="Calibri"/>
        <family val="2"/>
        <scheme val="minor"/>
      </rPr>
      <t>2</t>
    </r>
    <r>
      <rPr>
        <b/>
        <sz val="11"/>
        <color theme="1"/>
        <rFont val="Calibri"/>
        <family val="2"/>
        <scheme val="minor"/>
      </rPr>
      <t xml:space="preserve">(1,73 </t>
    </r>
    <r>
      <rPr>
        <b/>
        <sz val="11"/>
        <color theme="1"/>
        <rFont val="Calibri"/>
        <family val="2"/>
      </rPr>
      <t>π X/L)</t>
    </r>
  </si>
  <si>
    <r>
      <t>2 + 1,46 A SIN</t>
    </r>
    <r>
      <rPr>
        <b/>
        <vertAlign val="superscript"/>
        <sz val="11"/>
        <color theme="1"/>
        <rFont val="Calibri"/>
        <family val="2"/>
        <scheme val="minor"/>
      </rPr>
      <t>2</t>
    </r>
    <r>
      <rPr>
        <b/>
        <sz val="11"/>
        <color theme="1"/>
        <rFont val="Calibri"/>
        <family val="2"/>
        <scheme val="minor"/>
      </rPr>
      <t xml:space="preserve">(1,41 </t>
    </r>
    <r>
      <rPr>
        <b/>
        <sz val="11"/>
        <color theme="1"/>
        <rFont val="Calibri"/>
        <family val="2"/>
      </rPr>
      <t>π</t>
    </r>
    <r>
      <rPr>
        <b/>
        <sz val="11"/>
        <color theme="1"/>
        <rFont val="Calibri"/>
        <family val="2"/>
        <scheme val="minor"/>
      </rPr>
      <t xml:space="preserve"> X/L)</t>
    </r>
  </si>
  <si>
    <t xml:space="preserve">VOOR n = EVEN GELDT </t>
  </si>
  <si>
    <r>
      <t>n + n</t>
    </r>
    <r>
      <rPr>
        <b/>
        <vertAlign val="superscript"/>
        <sz val="11"/>
        <color theme="1"/>
        <rFont val="Calibri"/>
        <family val="2"/>
        <scheme val="minor"/>
      </rPr>
      <t>0,55</t>
    </r>
    <r>
      <rPr>
        <b/>
        <sz val="11"/>
        <color theme="1"/>
        <rFont val="Calibri"/>
        <family val="2"/>
        <scheme val="minor"/>
      </rPr>
      <t xml:space="preserve"> A SIN</t>
    </r>
    <r>
      <rPr>
        <b/>
        <vertAlign val="superscript"/>
        <sz val="11"/>
        <color theme="1"/>
        <rFont val="Calibri"/>
        <family val="2"/>
        <scheme val="minor"/>
      </rPr>
      <t>2</t>
    </r>
    <r>
      <rPr>
        <b/>
        <sz val="11"/>
        <color theme="1"/>
        <rFont val="Calibri"/>
        <family val="2"/>
        <scheme val="minor"/>
      </rPr>
      <t>(</t>
    </r>
    <r>
      <rPr>
        <b/>
        <sz val="11"/>
        <color theme="1"/>
        <rFont val="Calibri"/>
        <family val="2"/>
      </rPr>
      <t>π√n X/L)</t>
    </r>
  </si>
  <si>
    <r>
      <t>n + n</t>
    </r>
    <r>
      <rPr>
        <b/>
        <vertAlign val="superscript"/>
        <sz val="11"/>
        <color theme="1"/>
        <rFont val="Calibri"/>
        <family val="2"/>
        <scheme val="minor"/>
      </rPr>
      <t>0,55</t>
    </r>
    <r>
      <rPr>
        <b/>
        <sz val="11"/>
        <color theme="1"/>
        <rFont val="Calibri"/>
        <family val="2"/>
        <scheme val="minor"/>
      </rPr>
      <t xml:space="preserve"> A COS</t>
    </r>
    <r>
      <rPr>
        <b/>
        <vertAlign val="superscript"/>
        <sz val="11"/>
        <color theme="1"/>
        <rFont val="Calibri"/>
        <family val="2"/>
        <scheme val="minor"/>
      </rPr>
      <t>2</t>
    </r>
    <r>
      <rPr>
        <b/>
        <sz val="11"/>
        <color theme="1"/>
        <rFont val="Calibri"/>
        <family val="2"/>
        <scheme val="minor"/>
      </rPr>
      <t>(</t>
    </r>
    <r>
      <rPr>
        <b/>
        <sz val="11"/>
        <color theme="1"/>
        <rFont val="Calibri"/>
        <family val="2"/>
      </rPr>
      <t>π√n X/L)</t>
    </r>
  </si>
  <si>
    <t>VOOR n - ONEVEN GELDT</t>
  </si>
  <si>
    <t>VOOR n GELDT DUS</t>
  </si>
  <si>
    <r>
      <t xml:space="preserve">5 </t>
    </r>
    <r>
      <rPr>
        <b/>
        <u/>
        <sz val="11"/>
        <color theme="1"/>
        <rFont val="Calibri"/>
        <family val="2"/>
        <scheme val="minor"/>
      </rPr>
      <t>+</t>
    </r>
    <r>
      <rPr>
        <b/>
        <sz val="11"/>
        <color theme="1"/>
        <rFont val="Calibri"/>
        <family val="2"/>
        <scheme val="minor"/>
      </rPr>
      <t xml:space="preserve"> 2,42 A COS(2,24 </t>
    </r>
    <r>
      <rPr>
        <b/>
        <sz val="11"/>
        <color theme="1"/>
        <rFont val="Calibri"/>
        <family val="2"/>
      </rPr>
      <t>π X/L)</t>
    </r>
  </si>
  <si>
    <r>
      <t xml:space="preserve">4 </t>
    </r>
    <r>
      <rPr>
        <b/>
        <u/>
        <sz val="11"/>
        <color theme="1"/>
        <rFont val="Calibri"/>
        <family val="2"/>
        <scheme val="minor"/>
      </rPr>
      <t>+</t>
    </r>
    <r>
      <rPr>
        <b/>
        <sz val="11"/>
        <color theme="1"/>
        <rFont val="Calibri"/>
        <family val="2"/>
        <scheme val="minor"/>
      </rPr>
      <t xml:space="preserve"> 2,14 A SIN(2,00 </t>
    </r>
    <r>
      <rPr>
        <b/>
        <sz val="11"/>
        <color theme="1"/>
        <rFont val="Calibri"/>
        <family val="2"/>
      </rPr>
      <t>π X/L)</t>
    </r>
  </si>
  <si>
    <r>
      <t xml:space="preserve">3 </t>
    </r>
    <r>
      <rPr>
        <b/>
        <u/>
        <sz val="11"/>
        <color theme="1"/>
        <rFont val="Calibri"/>
        <family val="2"/>
        <scheme val="minor"/>
      </rPr>
      <t>+</t>
    </r>
    <r>
      <rPr>
        <b/>
        <sz val="11"/>
        <color theme="1"/>
        <rFont val="Calibri"/>
        <family val="2"/>
        <scheme val="minor"/>
      </rPr>
      <t xml:space="preserve"> 1,83 A COS(1,73 </t>
    </r>
    <r>
      <rPr>
        <b/>
        <sz val="11"/>
        <color theme="1"/>
        <rFont val="Calibri"/>
        <family val="2"/>
      </rPr>
      <t>π X/L)</t>
    </r>
  </si>
  <si>
    <r>
      <t xml:space="preserve">2 </t>
    </r>
    <r>
      <rPr>
        <b/>
        <u/>
        <sz val="11"/>
        <color theme="1"/>
        <rFont val="Calibri"/>
        <family val="2"/>
        <scheme val="minor"/>
      </rPr>
      <t>+</t>
    </r>
    <r>
      <rPr>
        <b/>
        <sz val="11"/>
        <color theme="1"/>
        <rFont val="Calibri"/>
        <family val="2"/>
        <scheme val="minor"/>
      </rPr>
      <t xml:space="preserve"> 1,46 A SIN(1,41 </t>
    </r>
    <r>
      <rPr>
        <b/>
        <sz val="11"/>
        <color theme="1"/>
        <rFont val="Calibri"/>
        <family val="2"/>
      </rPr>
      <t>π</t>
    </r>
    <r>
      <rPr>
        <b/>
        <sz val="11"/>
        <color theme="1"/>
        <rFont val="Calibri"/>
        <family val="2"/>
        <scheme val="minor"/>
      </rPr>
      <t xml:space="preserve"> X/L)</t>
    </r>
  </si>
  <si>
    <r>
      <t xml:space="preserve">1 </t>
    </r>
    <r>
      <rPr>
        <b/>
        <u/>
        <sz val="11"/>
        <color theme="1"/>
        <rFont val="Calibri"/>
        <family val="2"/>
        <scheme val="minor"/>
      </rPr>
      <t>+</t>
    </r>
    <r>
      <rPr>
        <b/>
        <sz val="11"/>
        <color theme="1"/>
        <rFont val="Calibri"/>
        <family val="2"/>
        <scheme val="minor"/>
      </rPr>
      <t xml:space="preserve"> A COS(</t>
    </r>
    <r>
      <rPr>
        <b/>
        <sz val="11"/>
        <color theme="1"/>
        <rFont val="Calibri"/>
        <family val="2"/>
      </rPr>
      <t xml:space="preserve">π </t>
    </r>
    <r>
      <rPr>
        <b/>
        <sz val="11"/>
        <color theme="1"/>
        <rFont val="Calibri"/>
        <family val="2"/>
        <scheme val="minor"/>
      </rPr>
      <t>X/L)</t>
    </r>
  </si>
  <si>
    <r>
      <t xml:space="preserve">n </t>
    </r>
    <r>
      <rPr>
        <b/>
        <u/>
        <sz val="11"/>
        <color theme="1"/>
        <rFont val="Calibri"/>
        <family val="2"/>
        <scheme val="minor"/>
      </rPr>
      <t>+</t>
    </r>
    <r>
      <rPr>
        <b/>
        <sz val="11"/>
        <color theme="1"/>
        <rFont val="Calibri"/>
        <family val="2"/>
        <scheme val="minor"/>
      </rPr>
      <t xml:space="preserve"> n</t>
    </r>
    <r>
      <rPr>
        <b/>
        <vertAlign val="superscript"/>
        <sz val="11"/>
        <color theme="1"/>
        <rFont val="Calibri"/>
        <family val="2"/>
        <scheme val="minor"/>
      </rPr>
      <t>0,55</t>
    </r>
    <r>
      <rPr>
        <b/>
        <sz val="11"/>
        <color theme="1"/>
        <rFont val="Calibri"/>
        <family val="2"/>
        <scheme val="minor"/>
      </rPr>
      <t xml:space="preserve"> A COS(</t>
    </r>
    <r>
      <rPr>
        <b/>
        <sz val="11"/>
        <color theme="1"/>
        <rFont val="Calibri"/>
        <family val="2"/>
      </rPr>
      <t>π√n X/L)</t>
    </r>
  </si>
  <si>
    <r>
      <t xml:space="preserve">n </t>
    </r>
    <r>
      <rPr>
        <b/>
        <u/>
        <sz val="11"/>
        <color theme="1"/>
        <rFont val="Calibri"/>
        <family val="2"/>
        <scheme val="minor"/>
      </rPr>
      <t>+</t>
    </r>
    <r>
      <rPr>
        <b/>
        <sz val="11"/>
        <color theme="1"/>
        <rFont val="Calibri"/>
        <family val="2"/>
        <scheme val="minor"/>
      </rPr>
      <t xml:space="preserve"> n</t>
    </r>
    <r>
      <rPr>
        <b/>
        <vertAlign val="superscript"/>
        <sz val="11"/>
        <color theme="1"/>
        <rFont val="Calibri"/>
        <family val="2"/>
        <scheme val="minor"/>
      </rPr>
      <t>0,55</t>
    </r>
    <r>
      <rPr>
        <b/>
        <sz val="11"/>
        <color theme="1"/>
        <rFont val="Calibri"/>
        <family val="2"/>
        <scheme val="minor"/>
      </rPr>
      <t xml:space="preserve"> A SIN(</t>
    </r>
    <r>
      <rPr>
        <b/>
        <sz val="11"/>
        <color theme="1"/>
        <rFont val="Calibri"/>
        <family val="2"/>
      </rPr>
      <t>π√n X/L)</t>
    </r>
  </si>
  <si>
    <t>IN DE WAVEFUNCTIE MAG HET TEKEN VAN SIN EN COS OOK TEGENGESTELD ZIJN, MAAR BIJ HET TEKEN VAN EEN KWADRAAT NIET</t>
  </si>
  <si>
    <t>KWADRAADFUNCTIE</t>
  </si>
  <si>
    <t>MET ALS GRENS</t>
  </si>
  <si>
    <r>
      <t>X</t>
    </r>
    <r>
      <rPr>
        <b/>
        <vertAlign val="superscript"/>
        <sz val="14"/>
        <color theme="1"/>
        <rFont val="Calibri"/>
        <family val="2"/>
        <scheme val="minor"/>
      </rPr>
      <t>2</t>
    </r>
  </si>
  <si>
    <t>SINUS MODEL</t>
  </si>
  <si>
    <t>DOOR MRM</t>
  </si>
  <si>
    <r>
      <t>SCHR</t>
    </r>
    <r>
      <rPr>
        <b/>
        <sz val="14"/>
        <color theme="1"/>
        <rFont val="Calibri"/>
        <family val="2"/>
      </rPr>
      <t>Ö</t>
    </r>
    <r>
      <rPr>
        <b/>
        <sz val="14"/>
        <color theme="1"/>
        <rFont val="Calibri"/>
        <family val="2"/>
        <scheme val="minor"/>
      </rPr>
      <t>DINGER</t>
    </r>
  </si>
  <si>
    <t>IN RATIO'S</t>
  </si>
  <si>
    <t>HET SNAARMODEL VERSCHAFT TEVENS INZICHT IN DE VERSCHILLENDE PARAMETERS DIE HIERBIJ EEN ROL SPELEN</t>
  </si>
  <si>
    <r>
      <t xml:space="preserve">          n </t>
    </r>
    <r>
      <rPr>
        <b/>
        <u/>
        <sz val="11"/>
        <color theme="1"/>
        <rFont val="Calibri"/>
        <family val="2"/>
        <scheme val="minor"/>
      </rPr>
      <t>+</t>
    </r>
    <r>
      <rPr>
        <b/>
        <sz val="11"/>
        <color theme="1"/>
        <rFont val="Calibri"/>
        <family val="2"/>
        <scheme val="minor"/>
      </rPr>
      <t xml:space="preserve"> n</t>
    </r>
    <r>
      <rPr>
        <b/>
        <vertAlign val="superscript"/>
        <sz val="11"/>
        <color theme="1"/>
        <rFont val="Calibri"/>
        <family val="2"/>
        <scheme val="minor"/>
      </rPr>
      <t>0,55</t>
    </r>
    <r>
      <rPr>
        <b/>
        <sz val="11"/>
        <color theme="1"/>
        <rFont val="Calibri"/>
        <family val="2"/>
        <scheme val="minor"/>
      </rPr>
      <t>A SIN((</t>
    </r>
    <r>
      <rPr>
        <b/>
        <sz val="11"/>
        <color theme="1"/>
        <rFont val="Calibri"/>
        <family val="2"/>
      </rPr>
      <t xml:space="preserve">π√n X/L) </t>
    </r>
    <r>
      <rPr>
        <b/>
        <u/>
        <sz val="11"/>
        <color theme="1"/>
        <rFont val="Calibri"/>
        <family val="2"/>
      </rPr>
      <t>+</t>
    </r>
    <r>
      <rPr>
        <b/>
        <sz val="11"/>
        <color theme="1"/>
        <rFont val="Calibri"/>
        <family val="2"/>
      </rPr>
      <t xml:space="preserve"> nπ/2)        n + n</t>
    </r>
    <r>
      <rPr>
        <b/>
        <vertAlign val="superscript"/>
        <sz val="11"/>
        <color theme="1"/>
        <rFont val="Calibri"/>
        <family val="2"/>
      </rPr>
      <t>0,55</t>
    </r>
    <r>
      <rPr>
        <b/>
        <sz val="11"/>
        <color theme="1"/>
        <rFont val="Calibri"/>
        <family val="2"/>
      </rPr>
      <t>A SIN</t>
    </r>
    <r>
      <rPr>
        <b/>
        <vertAlign val="superscript"/>
        <sz val="11"/>
        <color theme="1"/>
        <rFont val="Calibri"/>
        <family val="2"/>
      </rPr>
      <t>2</t>
    </r>
    <r>
      <rPr>
        <b/>
        <sz val="11"/>
        <color theme="1"/>
        <rFont val="Calibri"/>
        <family val="2"/>
      </rPr>
      <t xml:space="preserve">((π√n X/L) </t>
    </r>
    <r>
      <rPr>
        <b/>
        <u/>
        <sz val="11"/>
        <color theme="1"/>
        <rFont val="Calibri"/>
        <family val="2"/>
      </rPr>
      <t>+</t>
    </r>
    <r>
      <rPr>
        <b/>
        <sz val="11"/>
        <color theme="1"/>
        <rFont val="Calibri"/>
        <family val="2"/>
      </rPr>
      <t xml:space="preserve"> nπ/2)</t>
    </r>
  </si>
  <si>
    <r>
      <t>VOOR EEN UITGEBREIDE WISKUNDIGE ANALYSE VAN HET SCHR</t>
    </r>
    <r>
      <rPr>
        <b/>
        <sz val="11"/>
        <color theme="1"/>
        <rFont val="Calibri"/>
        <family val="2"/>
      </rPr>
      <t>Ö</t>
    </r>
    <r>
      <rPr>
        <b/>
        <sz val="11"/>
        <color theme="1"/>
        <rFont val="Calibri"/>
        <family val="2"/>
        <scheme val="minor"/>
      </rPr>
      <t>DINGER MODEL ZIE MIJN EERDERE EXCEL FILES</t>
    </r>
  </si>
  <si>
    <r>
      <t>DAN NEEMT DE POTENTI</t>
    </r>
    <r>
      <rPr>
        <b/>
        <sz val="11"/>
        <color theme="1"/>
        <rFont val="Calibri"/>
        <family val="2"/>
      </rPr>
      <t>Ë</t>
    </r>
    <r>
      <rPr>
        <b/>
        <sz val="11"/>
        <color theme="1"/>
        <rFont val="Calibri"/>
        <family val="2"/>
        <scheme val="minor"/>
      </rPr>
      <t xml:space="preserve">LE ENERGIE LINEAIR TOE MET n  </t>
    </r>
  </si>
  <si>
    <t>KENNELIJK SPELEN ER NOG ANDERE RADIALE FENOMENEN EEN (BEPERKTE) ROL</t>
  </si>
  <si>
    <t>BIJVOORBEELD DOOR DE AMPLITUDEN TE VERGELIJKEN, DOOR TE VERKLAREN WAAROM DIT GEDRAG NU PRECIES ZO IS,</t>
  </si>
  <si>
    <r>
      <t>ACHTERAF GEZIEN HAD DIT WELLICHT EENVOUDIGER GEKUND MET EEN CONSTANTE K EN E</t>
    </r>
    <r>
      <rPr>
        <b/>
        <vertAlign val="subscript"/>
        <sz val="11"/>
        <color theme="1"/>
        <rFont val="Calibri"/>
        <family val="2"/>
        <scheme val="minor"/>
      </rPr>
      <t>G</t>
    </r>
    <r>
      <rPr>
        <b/>
        <sz val="11"/>
        <color theme="1"/>
        <rFont val="Calibri"/>
        <family val="2"/>
        <scheme val="minor"/>
      </rPr>
      <t>(n) = K E</t>
    </r>
    <r>
      <rPr>
        <b/>
        <vertAlign val="subscript"/>
        <sz val="11"/>
        <color theme="1"/>
        <rFont val="Calibri"/>
        <family val="2"/>
        <scheme val="minor"/>
      </rPr>
      <t>G</t>
    </r>
    <r>
      <rPr>
        <b/>
        <sz val="11"/>
        <color theme="1"/>
        <rFont val="Calibri"/>
        <family val="2"/>
        <scheme val="minor"/>
      </rPr>
      <t>(1)  MET K = n</t>
    </r>
    <r>
      <rPr>
        <b/>
        <vertAlign val="superscript"/>
        <sz val="11"/>
        <color theme="1"/>
        <rFont val="Calibri"/>
        <family val="2"/>
        <scheme val="minor"/>
      </rPr>
      <t>Z</t>
    </r>
  </si>
  <si>
    <r>
      <t>ACHTERAF WAS HET WELLICHT BETER GEWEEST DE POTENTI</t>
    </r>
    <r>
      <rPr>
        <b/>
        <sz val="11"/>
        <color theme="1"/>
        <rFont val="Calibri"/>
        <family val="2"/>
      </rPr>
      <t>ËLE ENERGIE PROPRORTIONEEL TOE TE LATEN NEMEN MET n</t>
    </r>
  </si>
  <si>
    <r>
      <t>ONDERAAN WORDT EEN EENVOUDIG SINUSGOLF ALTERNATIEF VOOR DE SCHR</t>
    </r>
    <r>
      <rPr>
        <b/>
        <sz val="14"/>
        <color rgb="FFFF0000"/>
        <rFont val="Calibri"/>
        <family val="2"/>
      </rPr>
      <t>Ö</t>
    </r>
    <r>
      <rPr>
        <b/>
        <sz val="14"/>
        <color rgb="FFFF0000"/>
        <rFont val="Calibri"/>
        <family val="2"/>
        <scheme val="minor"/>
      </rPr>
      <t>DINGER GOLFFUNCTIES GEFORMULEERD</t>
    </r>
  </si>
  <si>
    <r>
      <t>SCHR</t>
    </r>
    <r>
      <rPr>
        <b/>
        <sz val="11"/>
        <color theme="1"/>
        <rFont val="Calibri"/>
        <family val="2"/>
      </rPr>
      <t>Ö</t>
    </r>
    <r>
      <rPr>
        <b/>
        <sz val="11"/>
        <color theme="1"/>
        <rFont val="Calibri"/>
        <family val="2"/>
        <scheme val="minor"/>
      </rPr>
      <t>DINGER PLOTS EN ATOOMODELLEN TE KUNNEN ONDERZOEKEN EN UIT TE LEGGEN</t>
    </r>
  </si>
  <si>
    <t>DE THEORETISCHE MECHANICA, WERKTUIGBOUW EN DE HYDRO- EN AERODYNAMICA</t>
  </si>
  <si>
    <r>
      <t xml:space="preserve">VOOR HET PRODUCT VAN DE STANDAARDDEVIATIES GELDT DAN </t>
    </r>
    <r>
      <rPr>
        <b/>
        <sz val="14"/>
        <color theme="3"/>
        <rFont val="Calibri"/>
        <family val="2"/>
        <scheme val="minor"/>
      </rPr>
      <t xml:space="preserve"> </t>
    </r>
    <r>
      <rPr>
        <b/>
        <sz val="14"/>
        <color rgb="FF00B050"/>
        <rFont val="Calibri"/>
        <family val="2"/>
        <scheme val="minor"/>
      </rPr>
      <t xml:space="preserve">m </t>
    </r>
    <r>
      <rPr>
        <b/>
        <sz val="14"/>
        <color rgb="FF00B050"/>
        <rFont val="Calibri"/>
        <family val="2"/>
      </rPr>
      <t>σ</t>
    </r>
    <r>
      <rPr>
        <b/>
        <vertAlign val="subscript"/>
        <sz val="14"/>
        <color rgb="FF00B050"/>
        <rFont val="Calibri"/>
        <family val="2"/>
      </rPr>
      <t>X</t>
    </r>
    <r>
      <rPr>
        <b/>
        <sz val="14"/>
        <color rgb="FF00B050"/>
        <rFont val="Calibri"/>
        <family val="2"/>
      </rPr>
      <t>σ</t>
    </r>
    <r>
      <rPr>
        <b/>
        <vertAlign val="subscript"/>
        <sz val="14"/>
        <color rgb="FF00B050"/>
        <rFont val="Calibri"/>
        <family val="2"/>
        <scheme val="minor"/>
      </rPr>
      <t>V</t>
    </r>
    <r>
      <rPr>
        <b/>
        <sz val="14"/>
        <color rgb="FF00B050"/>
        <rFont val="Calibri"/>
        <family val="2"/>
        <scheme val="minor"/>
      </rPr>
      <t xml:space="preserve"> = h/4π = ħ/2  </t>
    </r>
    <r>
      <rPr>
        <b/>
        <sz val="14"/>
        <color theme="3"/>
        <rFont val="Calibri"/>
        <family val="2"/>
        <scheme val="minor"/>
      </rPr>
      <t xml:space="preserve">  </t>
    </r>
    <r>
      <rPr>
        <b/>
        <sz val="11"/>
        <color theme="1"/>
        <rFont val="Calibri"/>
        <family val="2"/>
        <scheme val="minor"/>
      </rPr>
      <t xml:space="preserve"> </t>
    </r>
  </si>
  <si>
    <r>
      <t xml:space="preserve">ALLEEN </t>
    </r>
    <r>
      <rPr>
        <b/>
        <sz val="11"/>
        <color rgb="FFFF0000"/>
        <rFont val="Calibri"/>
        <family val="2"/>
        <scheme val="minor"/>
      </rPr>
      <t xml:space="preserve">ALS </t>
    </r>
    <r>
      <rPr>
        <b/>
        <sz val="11"/>
        <color rgb="FFFF0000"/>
        <rFont val="Calibri"/>
        <family val="2"/>
      </rPr>
      <t>ΔX EN ΔV</t>
    </r>
    <r>
      <rPr>
        <b/>
        <sz val="11"/>
        <color theme="1"/>
        <rFont val="Calibri"/>
        <family val="2"/>
      </rPr>
      <t xml:space="preserve"> WORDEN GEZIEN ALS DE </t>
    </r>
    <r>
      <rPr>
        <b/>
        <sz val="11"/>
        <color rgb="FFFF0000"/>
        <rFont val="Calibri"/>
        <family val="2"/>
      </rPr>
      <t>STANDAARDDEVIATIES</t>
    </r>
    <r>
      <rPr>
        <b/>
        <sz val="11"/>
        <color theme="1"/>
        <rFont val="Calibri"/>
        <family val="2"/>
      </rPr>
      <t xml:space="preserve">   ΔX = σX EN ΔV = σV  EN GELDT </t>
    </r>
    <r>
      <rPr>
        <b/>
        <sz val="11"/>
        <color rgb="FFFF0000"/>
        <rFont val="Calibri"/>
        <family val="2"/>
      </rPr>
      <t>ΔXΔV = σ</t>
    </r>
    <r>
      <rPr>
        <b/>
        <vertAlign val="subscript"/>
        <sz val="11"/>
        <color rgb="FFFF0000"/>
        <rFont val="Calibri"/>
        <family val="2"/>
      </rPr>
      <t>X</t>
    </r>
    <r>
      <rPr>
        <b/>
        <sz val="11"/>
        <color rgb="FFFF0000"/>
        <rFont val="Calibri"/>
        <family val="2"/>
      </rPr>
      <t>σ</t>
    </r>
    <r>
      <rPr>
        <b/>
        <vertAlign val="subscript"/>
        <sz val="11"/>
        <color rgb="FFFF0000"/>
        <rFont val="Calibri"/>
        <family val="2"/>
      </rPr>
      <t>Y</t>
    </r>
    <r>
      <rPr>
        <b/>
        <sz val="11"/>
        <color rgb="FFFF0000"/>
        <rFont val="Calibri"/>
        <family val="2"/>
      </rPr>
      <t xml:space="preserve"> = ħ/2</t>
    </r>
  </si>
  <si>
    <t>DAN IS HET GEWOON EEN RECEPT VOOR ALLE KWALEN EN OM DE EIGEN ONWETENDHEID OF GEBREK AAN BEGRIP TE VERBLOEMEN</t>
  </si>
  <si>
    <t>FEITELIJK NIETS BIJZONDERS ONDER DE ZON EN DUS OOK NIET IETS OM GELEERD EN MYSTERIEUS OVER TE DOEN</t>
  </si>
  <si>
    <t>OF ALLEEN WAT ENERGIE</t>
  </si>
  <si>
    <t>ZOWEL DE BASIS ALS HET NUT VAN DE TUNNELING FORMULE OP HET VWO ZIJN MIJ VOORALSNOG ONDUIDELIJK</t>
  </si>
  <si>
    <t>MIJN TWEEDE GROTE BEZWAAR BETREFT DE DIDACTISCHE METHODE IN VEEL VAN DE HUIDIGE NINA MODULES</t>
  </si>
  <si>
    <t>ALS GEVOLG GAAN WE DE LEERLINGEN OPZADELEN MET VEEL ONDUIDELIJKHEID EN VOORAL LEREN FORMULES IN TE VULLEN</t>
  </si>
  <si>
    <t>HIER MAAK IK MIJ ZEER ERNSTIGE ZORGEN OVER</t>
  </si>
  <si>
    <t>HET KAN EN MOET ECHT ANDERS EN BETER, ZOWEL INHOUDELIJK ALS DIDACTISCH</t>
  </si>
  <si>
    <t>IN HET BELANG VAN HUN EIGEN VAKGEBIED, DE WETENSCHAP,  HET ONDERWIJS OP HET VWO, EN HET VERVOLG DAAROP</t>
  </si>
  <si>
    <t>ZOALS EERDER GEZEGD WORDT DAARBIJ NIET UITGELEGD HOE JE DIT VERDEELDE DEELTJE DAN MOET ZIEN</t>
  </si>
  <si>
    <r>
      <t>OOK HIERVOOR MOET EEN OFFICI</t>
    </r>
    <r>
      <rPr>
        <b/>
        <sz val="11"/>
        <color theme="1"/>
        <rFont val="Calibri"/>
        <family val="2"/>
      </rPr>
      <t>Ë</t>
    </r>
    <r>
      <rPr>
        <b/>
        <sz val="11"/>
        <color theme="1"/>
        <rFont val="Calibri"/>
        <family val="2"/>
        <scheme val="minor"/>
      </rPr>
      <t>LE, EENVOUDIGE EN DIDACTISCH JUISTE UITLEG WORDEN GEFORMULEERD</t>
    </r>
  </si>
  <si>
    <t>WAAROM NIET GEWOON DE WET VAN COULOMB INVULLEN VOOR TWEE ELEKTRONEN?</t>
  </si>
  <si>
    <t>CONCEPT IS HIER BELANGRIJKER DAN DE TOEPASSING BINNEN EEN SPECIFIEKE CONTEXT</t>
  </si>
  <si>
    <r>
      <t>MIJN BEZWAAR TEGEN VEEL VAN DE NINA MODULES IS DAT HET BESLIST V</t>
    </r>
    <r>
      <rPr>
        <b/>
        <sz val="11"/>
        <color theme="1"/>
        <rFont val="Calibri"/>
        <family val="2"/>
      </rPr>
      <t>ÉÉ</t>
    </r>
    <r>
      <rPr>
        <b/>
        <sz val="11"/>
        <color theme="1"/>
        <rFont val="Calibri"/>
        <family val="2"/>
        <scheme val="minor"/>
      </rPr>
      <t>L TE V</t>
    </r>
    <r>
      <rPr>
        <b/>
        <sz val="11"/>
        <color theme="1"/>
        <rFont val="Calibri"/>
        <family val="2"/>
      </rPr>
      <t>ÉÉ</t>
    </r>
    <r>
      <rPr>
        <b/>
        <sz val="11"/>
        <color theme="1"/>
        <rFont val="Calibri"/>
        <family val="2"/>
        <scheme val="minor"/>
      </rPr>
      <t>L CONCEPT IS EN V</t>
    </r>
    <r>
      <rPr>
        <b/>
        <sz val="11"/>
        <color theme="1"/>
        <rFont val="Calibri"/>
        <family val="2"/>
      </rPr>
      <t>ÉÉ</t>
    </r>
    <r>
      <rPr>
        <b/>
        <sz val="11"/>
        <color theme="1"/>
        <rFont val="Calibri"/>
        <family val="2"/>
        <scheme val="minor"/>
      </rPr>
      <t>L TE WEINIG CONTEXT</t>
    </r>
  </si>
  <si>
    <t>FORMULES KOMEN UIT DE LUCHT VALLEN, ZONDER DAT DE ACHTERGROND WORDT TOEGELICHT EN UITGELEGD</t>
  </si>
  <si>
    <t>DE BEPERKTE TIJD DIE BESCHIKBAAR IS MOET OPTIMAAL BESTEED WORDEN OM ZOWEL CONCEPT ALS CONTEXT DUIDELIJK TE MAKEN</t>
  </si>
  <si>
    <t>ER IS VOLSTREKT ONVOLDOENDE TIJD OM DE LEERLINGEN ZELF ALLES TE LATEN ONTDEKKEN VANUIT VOORNAMELIJK CONTEXT</t>
  </si>
  <si>
    <t>(SAMENVATTING EN OVERZICHT DOOR MRM)</t>
  </si>
  <si>
    <t xml:space="preserve">DE GRENSWAARDE IS GEBASEERD OP DE EINSTEIN FORMULE E = PC EN HET GOLFMODEL EN DE HYPOTHESE VAN BROGLIE </t>
  </si>
  <si>
    <t>SINUSGOLF ALTERNATIEF</t>
  </si>
  <si>
    <t>EN DAT DAAROP GEWOON DE KWADRATISCHE WEERSTANDWET VAN TOEPASSING IS</t>
  </si>
  <si>
    <t xml:space="preserve">ALS JE VERONDERSTELT DAT ER SPRAKE IS VAN EEN ECHTE PUNTMASSA IN EEN RINGWOLK VAN VLOEIBARE ENERGIE </t>
  </si>
  <si>
    <t>WORDEN DEZE DAN TOCH MEEGESLEURD DOOR VISCOSITEIT VAN DE DE VLOEIBARE ENERGIE OVERDRACHT?</t>
  </si>
  <si>
    <t>DE (NAGENOEG ONEINDIG KLEINE) BLAUWE MASSA PER BUIK BEWEEGT NIET MEE IN LENGTERICHTING</t>
  </si>
  <si>
    <t>EEN DERGELIJKE ENERGIESTROOM IS ENIGZINDS VERGELIJKBAAR MET GRENSLAAGSTROMING</t>
  </si>
  <si>
    <t>BIJ VERSTORING DOOR EEN OBJECT OF EEN OBSERVER GAAT DE ENERGY CLOUD ZICH DIRECT ANDERS GEDRAGEN</t>
  </si>
  <si>
    <r>
      <t>DAARBIJ IS HET BOVENGENOEMDE SINUSGOLF ALTERNATIEF VOOR DE SCHR</t>
    </r>
    <r>
      <rPr>
        <b/>
        <sz val="11"/>
        <color theme="1"/>
        <rFont val="Calibri"/>
        <family val="2"/>
      </rPr>
      <t>Ö</t>
    </r>
    <r>
      <rPr>
        <b/>
        <sz val="11"/>
        <color theme="1"/>
        <rFont val="Calibri"/>
        <family val="2"/>
        <scheme val="minor"/>
      </rPr>
      <t>DINGER GOLFFUNCTIES GEFORMULEERD</t>
    </r>
  </si>
  <si>
    <t xml:space="preserve">IN WERKBLADEN G&amp;D EN  ET GA IK NOG VERDER IN OP </t>
  </si>
  <si>
    <t>LINEAIRE TOENAME IN ENERGIE</t>
  </si>
  <si>
    <t>DE ONDERSTAANDE DIAGRAMMEN TONEN AAN DAT MET Z = 3,1 DE VERTICALE AFSTANDEN TUSSEN DE HORIZONTALE LIJNEN INDERDAAD CONSTANT IS</t>
  </si>
  <si>
    <t>MAAR DEZE WORDEN DAN IETS GECOMPLICEERDER</t>
  </si>
  <si>
    <t>MET CONTIUNU TOENEMENDE UITREKKING ZIJN DEZE DISCRETE VORMEN MOGELIJK OP ELK WILLEKEURIG ENERGIE NIVEAU</t>
  </si>
  <si>
    <t>LONGITUDINALE STAANDE GOLF</t>
  </si>
  <si>
    <t>VOLLEDIG DICHTE BUIS</t>
  </si>
  <si>
    <t>1 HELE GOLF,  n = 2 ,   2 SINUSBEWEGINGEN VAN IN ELKE BUIK HEEN EN WEER GAANDE MOLECULEN</t>
  </si>
  <si>
    <t>KWADRAAT</t>
  </si>
  <si>
    <t>GEEFT AAN WAAR DE SNELHEID</t>
  </si>
  <si>
    <t xml:space="preserve"> HET GROOTS IS</t>
  </si>
  <si>
    <r>
      <t xml:space="preserve">DUS WAAR KINETISCHE </t>
    </r>
    <r>
      <rPr>
        <b/>
        <sz val="11"/>
        <color theme="1"/>
        <rFont val="Calibri"/>
        <family val="2"/>
      </rPr>
      <t>ENERGIE MAXIMAAL IS</t>
    </r>
  </si>
  <si>
    <t>DE PLAATS VAN DE MOLECULEN</t>
  </si>
  <si>
    <t>DICHTHEIDSVERDELING VAN DE PLAATS</t>
  </si>
  <si>
    <t>VAN DE MOLECULEN</t>
  </si>
  <si>
    <t>DE PDF'S BLIJVEN GELIJK VAN VORM, MAAR VERWISSELEN VAN BETEKENIS EN WELKE IS DE AFGELEIDE VAN WAT</t>
  </si>
  <si>
    <t>AFGELEIDE</t>
  </si>
  <si>
    <r>
      <t>HIERONDER STAAN NOGMAALS DE SCHR</t>
    </r>
    <r>
      <rPr>
        <b/>
        <sz val="11"/>
        <color theme="1"/>
        <rFont val="Calibri"/>
        <family val="2"/>
      </rPr>
      <t>Ö</t>
    </r>
    <r>
      <rPr>
        <b/>
        <sz val="11"/>
        <color theme="1"/>
        <rFont val="Calibri"/>
        <family val="2"/>
        <scheme val="minor"/>
      </rPr>
      <t>DINGER FUNCTIONS AFGEBEELD</t>
    </r>
  </si>
  <si>
    <t>GEEFT SNELHEID AAN</t>
  </si>
  <si>
    <t>AFGELEIDE GEEFT</t>
  </si>
  <si>
    <t>PLAATSDICHTHEID AAN</t>
  </si>
  <si>
    <t xml:space="preserve">n = 2 </t>
  </si>
  <si>
    <t>VERGELIJK MET SNAAR EN BUIS</t>
  </si>
  <si>
    <t>3. BIJ EEN SNAAR EN EEN BUIS ZIJN ALLE AMPLITUDEN GELIJK</t>
  </si>
  <si>
    <t xml:space="preserve">DEZE ZIJN TE HERKENNEN AAN MET TOENEMENDE n AFNEMENDE MAXIMA </t>
  </si>
  <si>
    <r>
      <t>BIJ EEN ZUIVERE SINUS GELDT DAN VOOR DE MAXIMA VAN DE VAN DE KWADRAATFUNCTIE DE CONSTANTE 4/</t>
    </r>
    <r>
      <rPr>
        <b/>
        <sz val="11"/>
        <color theme="1"/>
        <rFont val="Calibri"/>
        <family val="2"/>
      </rPr>
      <t>πn</t>
    </r>
    <r>
      <rPr>
        <b/>
        <sz val="11"/>
        <color theme="1"/>
        <rFont val="Calibri"/>
        <family val="2"/>
        <scheme val="minor"/>
      </rPr>
      <t xml:space="preserve">  </t>
    </r>
  </si>
  <si>
    <r>
      <t>BIJ BENADERING GELDT DIT OOK VOOR DE SCHR</t>
    </r>
    <r>
      <rPr>
        <b/>
        <sz val="11"/>
        <color theme="1"/>
        <rFont val="Calibri"/>
        <family val="2"/>
      </rPr>
      <t>Ö</t>
    </r>
    <r>
      <rPr>
        <b/>
        <sz val="11"/>
        <color theme="1"/>
        <rFont val="Calibri"/>
        <family val="2"/>
        <scheme val="minor"/>
      </rPr>
      <t>DINGER KWADRAATFUNCTIES</t>
    </r>
  </si>
  <si>
    <t xml:space="preserve">DE KWADRAATFUNCTIE </t>
  </si>
  <si>
    <t xml:space="preserve">HET ENIGE WAT DEZE PDF'S ECHT AANGEVEN IS WAAR HETGEEN ZE BETREKKING OP HEBBEN HET BESTE WAARGENOMEN </t>
  </si>
  <si>
    <t>EN MEEST NAUWKEURIG GEMETEN KAN WORDEN</t>
  </si>
  <si>
    <t>OP BASIS HIERVAN IS IN WERKBLADEN SNAAR EN SVU HET SNAARMODEL MET TOENEMENDE VOORSPANNING ONDERZOCHT</t>
  </si>
  <si>
    <r>
      <t>DIT HEEFT TENSLOTTE GELEID TOT HET SINUSGOLF MODEL ALS EENVOUDIG EN DUIDELIJK ALTERNATIEF VOOR DE SCHR</t>
    </r>
    <r>
      <rPr>
        <b/>
        <sz val="11"/>
        <color theme="1"/>
        <rFont val="Calibri"/>
        <family val="2"/>
      </rPr>
      <t>ÖDINGER FUNCTIONS</t>
    </r>
  </si>
  <si>
    <t>EEN SINUSGOLF MODEL OPGESTELD</t>
  </si>
  <si>
    <r>
      <t>DIT SINUSGOLF MODEL IS EEN EENVOUDIG EN BEGRIJPELIJK ALTERNATIEF VOOR DE SCHR</t>
    </r>
    <r>
      <rPr>
        <b/>
        <sz val="12"/>
        <color rgb="FFFF0000"/>
        <rFont val="Calibri"/>
        <family val="2"/>
      </rPr>
      <t>Ö</t>
    </r>
    <r>
      <rPr>
        <b/>
        <sz val="12"/>
        <color rgb="FFFF0000"/>
        <rFont val="Calibri"/>
        <family val="2"/>
        <scheme val="minor"/>
      </rPr>
      <t xml:space="preserve">DINGER GOLFFUNCTIES </t>
    </r>
  </si>
  <si>
    <t xml:space="preserve">DAARMEE IS AANGETOOND DAT </t>
  </si>
  <si>
    <t>2. EN EEN LONGITUDINALE GOLF IN EEN TWEEZIJDIG OPEN BUIS MET TOENEMENDE (OF VERANDERENDE) LENGTE</t>
  </si>
  <si>
    <t>3. DAARBIJ KUNNEN ZOWEL VERLENGINGSENERGIE ALS DE KINETISCHE GOLFENERGIE CONTINU TOENEMEN (VERANDEREN)</t>
  </si>
  <si>
    <t>4. MAAR DE ZUIVERE RESONANTIE FREQUENTIES KUNNEN UITSLUITEND IN DISCRETE STAPPEN TOENEMEN (VERANDEREN)</t>
  </si>
  <si>
    <t>DIE BIJ TOENEMENDE ENERGIE ZOWEL IN DIAMETER ALS IN RADIALE DIKTE EXPANDEERT</t>
  </si>
  <si>
    <t>VANUIT EEN HELICOPTER VIEW KUN JE EEN SUBATOMAIR DEELTJE WELLICHT OOK ZIEN ALS EEN SOORT VLOEIBARE OF GAS RING</t>
  </si>
  <si>
    <r>
      <t>DE POTENTI</t>
    </r>
    <r>
      <rPr>
        <b/>
        <sz val="11"/>
        <color theme="1"/>
        <rFont val="Calibri"/>
        <family val="2"/>
      </rPr>
      <t>Ë</t>
    </r>
    <r>
      <rPr>
        <b/>
        <sz val="11"/>
        <color theme="1"/>
        <rFont val="Calibri"/>
        <family val="2"/>
        <scheme val="minor"/>
      </rPr>
      <t>LE ENERGIE NEEMT DUS KWADRATISCH TOE, ZOALS IS TE ZIEN AAN VORM VAN DE PARABOOL</t>
    </r>
  </si>
  <si>
    <t>EEN UITERST BELANGRIJKE VRAAG IS HOE EEN ENKEL DEELTJE NU EEN STAANDE GOLF KAN DOORLOPEN</t>
  </si>
  <si>
    <t>JE KUNT HOOGSTENS PLAATSEN AANWIJZEN WAAR DE MASSADICHTHEID HET HOOGST IS</t>
  </si>
  <si>
    <t>DIT HEEFT MIJ EXTREEM VEEL TIJD EN ENERGIE GEKOST, WAT ECHT NIET NODIG WAS GEWEEST</t>
  </si>
  <si>
    <r>
      <t>HET IS NOODZAKELIJK VOOR DIT ALLES EEN OFFICI</t>
    </r>
    <r>
      <rPr>
        <b/>
        <sz val="11"/>
        <color theme="1"/>
        <rFont val="Calibri"/>
        <family val="2"/>
      </rPr>
      <t>Ë</t>
    </r>
    <r>
      <rPr>
        <b/>
        <sz val="11"/>
        <color theme="1"/>
        <rFont val="Calibri"/>
        <family val="2"/>
        <scheme val="minor"/>
      </rPr>
      <t>LE, EENVOUDIGE EN DIDACTISCH JUISTE UITLEG TE FORMULEREN</t>
    </r>
  </si>
  <si>
    <t>PROBABILITY DENSITY FUNCTIONS (PDF)</t>
  </si>
  <si>
    <t>MEN SPREEKT DAN ZOWEL VAN GOLFFUNCTIES ALS KANSFUNCTIES</t>
  </si>
  <si>
    <t xml:space="preserve">8. DE TUNNELING KUN JE ZIEN ALS HET DEEL VAN DE HOMOGENE MASSA DIE TIJDENS DE LONGITUDINALE GOLF BUITEN DE BUIS LENGTE KOMT </t>
  </si>
  <si>
    <t>OM DE DICHTHEID VAN HET VERDEELDE SUBATOMAIRE DEELTJE CONSTANT TE HOUDEN MOET BIJ TOENEMENDE LENGTE DE DIAMETER KLEINER WORDEN</t>
  </si>
  <si>
    <t>DE AMPLITUDEN NABIJ HET MIDDEN IETS KLEINER ZIJN DAN AAN DE EINDEN</t>
  </si>
  <si>
    <t>DEZE RING KAN ZICH DAN NET ZO GEDRAGEN ALS DE BOVENGENOEMDE RING-SNAAR DIE STEEDS STRAKKER WORDT GESPANNEN</t>
  </si>
  <si>
    <t>VIER VERSCHILLENDE SITUATIES ZIJN DAN</t>
  </si>
  <si>
    <t>1. DE AMPLITUDEN ZIJN KLEINER DAN DE STRAAL VAN DE RING</t>
  </si>
  <si>
    <t>3. DE RING ROTEERT NIET</t>
  </si>
  <si>
    <t>4. DE RING ROTEERT NET ALS DAT EEN PUNTMASSA DIT KAN</t>
  </si>
  <si>
    <t>2. DE AMPLITUDEN ZIJN GROTER DAN DE STRAAL VAN DE RING</t>
  </si>
  <si>
    <t xml:space="preserve">AD 1: </t>
  </si>
  <si>
    <t>BIJ VOLDOENDE KLEINE AMPLITUDEN IS HET GEDRAG ALS BIJ DE FIGUUR VOOR FACTOR 0,1</t>
  </si>
  <si>
    <t xml:space="preserve">AD 2: </t>
  </si>
  <si>
    <t>BIJ GROTE AMPLITUDEN KAN DEZE RING DAN DOOR DE KERN LOPEN ZOALS GETOOND IN DE ANDERE FIGUREN</t>
  </si>
  <si>
    <t xml:space="preserve">AD 3: </t>
  </si>
  <si>
    <t>ALS DE RING NIET ROTEERT ONTSTAAN ER MAXIMA STEEDS OP DE ZELFDE PLAATS</t>
  </si>
  <si>
    <t xml:space="preserve">AD 4: </t>
  </si>
  <si>
    <t xml:space="preserve">DEZE FORMULES ZIJN UITSLUITEND VAN TOEPASSING OP EEN PUNTMASSA </t>
  </si>
  <si>
    <t xml:space="preserve">DAARBIJ VERONDERSTELT MEN EEN GEHEEL AANTAL BUIKEN </t>
  </si>
  <si>
    <r>
      <t xml:space="preserve">MET EEN CONSTANTE GOLFLENGTE </t>
    </r>
    <r>
      <rPr>
        <b/>
        <sz val="11"/>
        <color theme="1"/>
        <rFont val="Calibri"/>
        <family val="2"/>
      </rPr>
      <t xml:space="preserve">λ GELDT DAN DAT 2π r(n) = n λ/2  --&gt;  r(n) = n λ/4π  </t>
    </r>
  </si>
  <si>
    <t>DEZE RING KAN AL DAN NIET TEVENS ROTEREN , OFTEWEL AL DAN NIET EEN ORBIT HEBBEN NET ALS EEN PUNTMASSA DIT KAN</t>
  </si>
  <si>
    <t xml:space="preserve">DIT BETEKENT DAT </t>
  </si>
  <si>
    <t>JE ZOU OOK DAN OOK HIERBIJ VAN TUNNELING KUNNEN SPREKEN</t>
  </si>
  <si>
    <t>ALS DE RING ROTEERT ONTSTAAN ER MAXIMA STEEDS OP EEN ANDERE PLAATS</t>
  </si>
  <si>
    <t xml:space="preserve">EN WAT BETREFT BEST WAARNEEMBAARHEID LIJKT HET DAN OP MEERDERE DEELTJES </t>
  </si>
  <si>
    <t>OP GELIJKE ONDERLINGE AFSTAND DIE EEN ZELFDE ORBIT BESCHRIJVEN</t>
  </si>
  <si>
    <t>IN WERKELIJKHEID ZAL ER SPRAKE ZIJN VAN EEN MEER COMPLEXE INTERACTIE EN ALGEHELE RESONANTIE</t>
  </si>
  <si>
    <t>DE MAXIMA VAN DE KWADRAATFUNCTIE GEVEN DAN TWEEDIMENSIONAAL DE PLAATSEN MET DE GROOTSTE MASSADICHTHEID AAN</t>
  </si>
  <si>
    <t>HET CONTINUE VERLOOP DAARVAN ZAL ZICH VERVOLGENS REEDS MANIFESTEREN ALS EEN (OGENSCHIJNLIJKE) ORBIT</t>
  </si>
  <si>
    <t>OOK ALS DE RING NOG NIET ROTEERT</t>
  </si>
  <si>
    <t>INDIEN DE RING OOK NOG EENS ROTEERT WORDT HET GEDRAG NOG WEER COMPLEXER</t>
  </si>
  <si>
    <t>DEZE KUNNEN DAN WORDEN GEBRUIKT OM DE VERSCHILLEN TUSSEN EEN RESONERENDE RING EN DE</t>
  </si>
  <si>
    <t>DE VORM VAN EEN RING MET TOENEMENDE VOORSPANNING ZOU KUNNEN HEBBEN, AL DAN NIET MET RADIALE DIKTE</t>
  </si>
  <si>
    <t>DEZE RESONEERT DAN ZOWEL IN RADIAAL IN STRAAL ALS RADIAAL IN DIKTE, OF IN EEN COMPLEXE COMBINATIE DAARVAN</t>
  </si>
  <si>
    <t>VAN HET VERDEELDE DEELTJE, OOK ALS DE RING NIET ROTEERT</t>
  </si>
  <si>
    <t xml:space="preserve">WAT MASSADICHTHEID BETREFT KAN ZICH DIT REEDS MANIFESTEREN ALS EEN (OGENSCHIJNLIJKE) ORBIT </t>
  </si>
  <si>
    <t>RADIALE DIKTE</t>
  </si>
  <si>
    <t>RESONANTIE</t>
  </si>
  <si>
    <r>
      <t>SCHR</t>
    </r>
    <r>
      <rPr>
        <b/>
        <sz val="11"/>
        <color theme="1"/>
        <rFont val="Calibri"/>
        <family val="2"/>
      </rPr>
      <t>Ö</t>
    </r>
    <r>
      <rPr>
        <b/>
        <sz val="11"/>
        <color theme="1"/>
        <rFont val="Calibri"/>
        <family val="2"/>
        <scheme val="minor"/>
      </rPr>
      <t>DINGER</t>
    </r>
  </si>
  <si>
    <t>OMTREK</t>
  </si>
  <si>
    <r>
      <rPr>
        <b/>
        <u/>
        <sz val="12"/>
        <color rgb="FFFF0000"/>
        <rFont val="Calibri"/>
        <family val="2"/>
        <scheme val="minor"/>
      </rPr>
      <t>VERONDERSTELLEN</t>
    </r>
    <r>
      <rPr>
        <b/>
        <sz val="12"/>
        <color rgb="FFFF0000"/>
        <rFont val="Calibri"/>
        <family val="2"/>
        <scheme val="minor"/>
      </rPr>
      <t xml:space="preserve"> DAT HET VERDEELDE DEELTJE ZICH OOK ZOU KUNNEN GEDRAGEN ALS EEN ELASTISCHE RING MET HOMOGENE MASSA</t>
    </r>
  </si>
  <si>
    <t>SUBATOMAIRE RING-SNAAR</t>
  </si>
  <si>
    <t>OF HET VERDEELDE DEELTJE OOK ECHT DOOR OF OM DE KERN HEEN GAAT HANGT OOK NOG AF VAN DE POSITIE VAN HET GOLFEIND T.O.V. DE KERN</t>
  </si>
  <si>
    <t>DEZE FORMULES ZIJN TEVENS VAN TOEPASSING OP EEN DUNNE GELIJKMATIG VERDEELDE RING, WAARBIJ ELK STUKJE VOLDOET AAN DEZE WET</t>
  </si>
  <si>
    <t>1. HET VERDEELDE DEELTJE TEVENS EEN RADIAAL EEN LINEAIRE VEERCONSTANTE MOET HEBBEN</t>
  </si>
  <si>
    <t xml:space="preserve">2. HET VERDEELDE DEELTJE NIET GELIJKMATIG WORDT UITGEREKT </t>
  </si>
  <si>
    <t>4. ER VOLLEDIG ANDERE RESONANTIES ZULLEN OPTREDEN DIE AFHANKELIJK ZIJN VAN DE ORBITSNELHEID</t>
  </si>
  <si>
    <t>JE KUNT DIT ZIEN ALS IN RUST NAGENOEG HOMOGEEN VERDEELDE MASSA</t>
  </si>
  <si>
    <t>HET GEDRAG HIERVAN IS ECHTER VERGELIJKBAAR MET DAT VAN EEN FOTON, DAT (NAGENOEG) GEEN MASSA HEEFT EN BESTAAT UIT PURE ENERGIE</t>
  </si>
  <si>
    <t>DERGELIJKE DEELTJES KUN JE ZIEN ALS EEN KLODDER SLIJM, WAARIN HET BINDMIDDEL DE MASSA IS</t>
  </si>
  <si>
    <t xml:space="preserve">BIJ OPTIE 1 KUN JE VERDER VERONDERSTELLEN DAT DE MASSA PER BUIK EN DE LINEAIRE VEERSTIJFHEID VAN DE DRAAD </t>
  </si>
  <si>
    <r>
      <t>ONEINDIG KLEIN KUNNEN WORDEN, MAAR WEL DUSDANIG DAT ER TOCH EEN EINDIGE ω</t>
    </r>
    <r>
      <rPr>
        <b/>
        <vertAlign val="subscript"/>
        <sz val="12"/>
        <color rgb="FFFF0000"/>
        <rFont val="Calibri"/>
        <family val="2"/>
        <scheme val="minor"/>
      </rPr>
      <t>X</t>
    </r>
    <r>
      <rPr>
        <b/>
        <sz val="12"/>
        <color rgb="FFFF0000"/>
        <rFont val="Calibri"/>
        <family val="2"/>
        <scheme val="minor"/>
      </rPr>
      <t xml:space="preserve"> OVERBLIJFT</t>
    </r>
  </si>
  <si>
    <t>ALS EEN SCHIP DOOR WATERGOLVEN DAT NIET DE GOLFSNELHEID VOLGT MAAR WEL EEN KWADRATISCHE WEERSTAND HEEFT</t>
  </si>
  <si>
    <t>VOOR EEN VERDERE ANALYSE ZIE WERKBLAD MQM</t>
  </si>
  <si>
    <t>EEN SUBATOMAIR DEELTJE KAN ALLERLEI VORMEN AANNEMEN DIE AFHANKELIJK ZIJN VAN DE OMSTANDIGHEDEN</t>
  </si>
  <si>
    <t>EEN SUBATOMAIR DEELTJE KAN ZICH WELLICHT OOK GEDRAGEN ALS EEN PUNTMASSA OMGEVEN MET EEN ENERGIEWOLK</t>
  </si>
  <si>
    <t xml:space="preserve">EEN SUBATOMAIR DEELTJE KAN ZICH TIJDELIJK DELEN EN WEER HERGROEPEREN EN VOLGT DAARBIJ </t>
  </si>
  <si>
    <t>ZOWEL VOOR ALS NA EEN TRALIE</t>
  </si>
  <si>
    <t>ALS EEN RADIAAL STAAND VERDEELD DEELTJE, ALS EEN ELASTISCHE RING EN LOS IN DE VORM VAN EEN BOLLETJE</t>
  </si>
  <si>
    <t>ALS DE PUNTMASSA BEWEEGT GELDT BIJ DIT EM-GOLF MODEL DE KWADRATISCHE WEERSTANDWET</t>
  </si>
  <si>
    <t>NEUTRALE DEELTJES WORDEN MEEGESLEURD DOOR DE ENERGIESTROOM</t>
  </si>
  <si>
    <t>DAARBIJ WORDT ECHTER NIET UITGELEGD HOE JE DIT DAN PRECIES MOET ZIEN</t>
  </si>
  <si>
    <t xml:space="preserve">SUBATOMAIR DEELTJE </t>
  </si>
  <si>
    <t>VERVOLGENS GA IK IN OP VERSCHILLENDE ASPECTEN UIT DE QUANTUMMECHANICA EN DE NINA MODULE QUANTUMWERELD</t>
  </si>
  <si>
    <t>VOOR EEN EERSTE OVERZICHT VAN TOEPASSINGEN VERWIJS IK NAAR MIJN EXCEL SHEET MET EEN PRESENTATIE OVER MODERNE WETENSCHAPPEN</t>
  </si>
  <si>
    <t>DIE IN DE TOEKOMSTIGE EINDTERMEN WORDEN GENOEMD</t>
  </si>
  <si>
    <t>ALS WAVE DEELS DOOR KERN (MET TUNNELING)</t>
  </si>
  <si>
    <t>ALS WAVE GEHEEL BUITEN DE KERN (ZONDER TUNNELING)</t>
  </si>
  <si>
    <t>ZELFDE PATROON, MAAR KLEINERE CIRKELS</t>
  </si>
  <si>
    <t>ER WORDT NIET DUIDELIJK GEMAAKT</t>
  </si>
  <si>
    <t>WAVEFUNCTIE AFHANKELIJK ORBIT SNELHEID</t>
  </si>
  <si>
    <t>DE LENGTE EN MASSAVERDELING HANGEN DAN BEIDEN AF VAN DIT EVENWICHT</t>
  </si>
  <si>
    <t>ZOALS HIERNA TOEGELICHT</t>
  </si>
  <si>
    <t>JE KOMT DE 2D EN 3D PLOTS TEGEN IN DE BESTE LEERBOEKEN</t>
  </si>
  <si>
    <t>ALS GEVOLG VAN DE NIET HOMOGENE REK EN MASSAVERDELING ONTSTAAN DAN RESONANTIE VORMEN DIE TEVENS AFHANGEN VAN DE ORBITSNELHEID</t>
  </si>
  <si>
    <t>7. DIT LAATSTE WAARSCHIJNLIJK (NAGENOEG) NIET EENS MOGELIJK IS</t>
  </si>
  <si>
    <t>HET KAN DAN NIET ZO ZIJN DAT ER SLECHTS EEN SET WAVEFUNCTIES BESTAAT DIE ONAFHANKELIJK IS VAN DE ORBITSNELHEID</t>
  </si>
  <si>
    <t xml:space="preserve">LINEAIRE VEERCONSTANTE </t>
  </si>
  <si>
    <t>DAARBIJ WORDT DAN GEZEGD DAT EXPERIMENTEEL IS AANGETOOND DAT DEZE BLIJKEN TE KLOPPEN</t>
  </si>
  <si>
    <t xml:space="preserve">DE POSITIE VAN DE WAVEFUNCTIES TUSSEN DE AANTREKKENDE EN AFSTOTENDE KRACHT </t>
  </si>
  <si>
    <r>
      <t>SCHR</t>
    </r>
    <r>
      <rPr>
        <b/>
        <sz val="11"/>
        <color theme="1"/>
        <rFont val="Calibri"/>
        <family val="2"/>
      </rPr>
      <t>Ö</t>
    </r>
    <r>
      <rPr>
        <b/>
        <sz val="11"/>
        <color theme="1"/>
        <rFont val="Calibri"/>
        <family val="2"/>
        <scheme val="minor"/>
      </rPr>
      <t>DINGER HEEFT OOK EEN WISKUNDIG 3-DIMENSIONAAL MODEL OPGESTELD</t>
    </r>
  </si>
  <si>
    <t xml:space="preserve">       X</t>
  </si>
  <si>
    <t>EN EEN KORTE INTRODUCTIE VAN HET SINUSGOLFMODEL ALTERNATIEF DAT IK HEB ONTWIKKELD</t>
  </si>
  <si>
    <t xml:space="preserve">DAARNA NEEM IK DE FILOSOFISCHE VRIJHEID WAT PERSOONLIJKE HYPOTHESES TE PONEREN </t>
  </si>
  <si>
    <t>SINUSGOLFMODEL</t>
  </si>
  <si>
    <t>1. EEN PUNTMASSA M</t>
  </si>
  <si>
    <r>
      <t>HET SCHR</t>
    </r>
    <r>
      <rPr>
        <b/>
        <sz val="11"/>
        <color theme="1"/>
        <rFont val="Calibri"/>
        <family val="2"/>
      </rPr>
      <t>Ö</t>
    </r>
    <r>
      <rPr>
        <b/>
        <sz val="11"/>
        <color theme="1"/>
        <rFont val="Calibri"/>
        <family val="2"/>
        <scheme val="minor"/>
      </rPr>
      <t>DINGER GOLFVERGELIJKING HEEFT BETREKKING OP DE LINEAIRE BEWEGING TUSSEN TWEE NUCLEÏ</t>
    </r>
  </si>
  <si>
    <t>STANDAARD INTERPRETATIE</t>
  </si>
  <si>
    <t>DIT LAATSTE WORDT TUNNELING GENOEMD EN BETEKENT DAT HET DEELTJE DOOR DE FYSIEKE GRENZEN HEEN KAN GAAN</t>
  </si>
  <si>
    <t xml:space="preserve">6. DE BREEDTE VAN DE GOLFDELEN ZIJN NIET CONSTANT </t>
  </si>
  <si>
    <r>
      <t>7. DE SCHR</t>
    </r>
    <r>
      <rPr>
        <b/>
        <sz val="11"/>
        <color theme="1"/>
        <rFont val="Calibri"/>
        <family val="2"/>
      </rPr>
      <t>Ö</t>
    </r>
    <r>
      <rPr>
        <b/>
        <sz val="11"/>
        <color theme="1"/>
        <rFont val="Calibri"/>
        <family val="2"/>
        <scheme val="minor"/>
      </rPr>
      <t xml:space="preserve">DINGER GOLFFUNCTIES LOPEN OVER DE FYSIEKE EINDGRENZEN HEEN </t>
    </r>
  </si>
  <si>
    <t>HET BESTE KAN WORDEN WAARGENOMEN</t>
  </si>
  <si>
    <t xml:space="preserve">TUNNELING KAN BETREKKING HEBBEN OP ALLEEN PURE ENERGIE, OP VERDEELDE VLOEIBARE MASSA EN OP EEN PUNTMASSA DAT DOOR DE KERN GAAT </t>
  </si>
  <si>
    <t>TUNNELING VAN ENERGIE KUN JE VERGELIJKEN MET DE ENERGIE (ZONDER MASSA) DIE DOOR DE TAFEL LOOPT ALS JE ER OP SLAAT</t>
  </si>
  <si>
    <r>
      <t>2. HOE DE SCHR</t>
    </r>
    <r>
      <rPr>
        <b/>
        <sz val="11"/>
        <color theme="1"/>
        <rFont val="Calibri"/>
        <family val="2"/>
      </rPr>
      <t>Ö</t>
    </r>
    <r>
      <rPr>
        <b/>
        <sz val="11"/>
        <color theme="1"/>
        <rFont val="Calibri"/>
        <family val="2"/>
        <scheme val="minor"/>
      </rPr>
      <t xml:space="preserve">DINGER FUNCTIES ZO GOED MOGELIJK BEGREPEN EN GEINTERPRETEERD ZOU KUNNEN WORDEN </t>
    </r>
  </si>
  <si>
    <r>
      <t>5. DAT ER BIJ ELKE ORBITSNELHEID FEITELIJK STEEDS EEN ANDERE SCHR</t>
    </r>
    <r>
      <rPr>
        <b/>
        <sz val="11"/>
        <color theme="1"/>
        <rFont val="Calibri"/>
        <family val="2"/>
      </rPr>
      <t>Ö</t>
    </r>
    <r>
      <rPr>
        <b/>
        <sz val="11"/>
        <color theme="1"/>
        <rFont val="Calibri"/>
        <family val="2"/>
        <scheme val="minor"/>
      </rPr>
      <t>DINGER FUNCTIE ZOU MOETEN GELDEN</t>
    </r>
  </si>
  <si>
    <t>6  ER GEEN REDEN IS WAAROM ER EEN GEHEEL AANTAL WAVES PER ORBIT ZOU MOETEN BESTAAN</t>
  </si>
  <si>
    <t>DIT BINDMIDDEL KAN HOMOGEEN VERDEELD ZIJN, OF EEN ENKELE KLONT</t>
  </si>
  <si>
    <t>DIT AL DAN NIET IN COMBINATIE MET EEN PUNTMASSA</t>
  </si>
  <si>
    <t xml:space="preserve">WELLICHT IS OOK MOGELIJK DAT EEN PUNTMASSA IS OMGEVEN DOOR EEN WOLK VAN HOMOGENE MASSA EN ENERGIE </t>
  </si>
  <si>
    <t xml:space="preserve">BOVENDIEN BLIJKEN OOK ZONDER METING DE POSITIE EN DE SNELHEID NIET PERFECT STATIONAIR EN NAUWKEURIG VAST TE LIGGEN </t>
  </si>
  <si>
    <t>EEN VRAAG IS DAN WEL WAAROM ER TUSSEN DE GRENZEN VAN DE PARABOOL EEN STAANDE LONGITUDINALE GOLF ZOU MOETEN ONTSTAAN</t>
  </si>
  <si>
    <t>AD1:</t>
  </si>
  <si>
    <t>AD3:</t>
  </si>
  <si>
    <r>
      <t>5  ALS DE POTENTI</t>
    </r>
    <r>
      <rPr>
        <b/>
        <sz val="11"/>
        <color theme="1"/>
        <rFont val="Calibri"/>
        <family val="2"/>
      </rPr>
      <t>Ë</t>
    </r>
    <r>
      <rPr>
        <b/>
        <sz val="11"/>
        <color theme="1"/>
        <rFont val="Calibri"/>
        <family val="2"/>
        <scheme val="minor"/>
      </rPr>
      <t>LE VOORSPANNINGSENERGIE VAN EEN SNAAR PROPORTIONEEL TOENEEMT MET n, NEEMT DE LENGTE VAN DE SNAAR STEEDS TOE MET √n</t>
    </r>
  </si>
  <si>
    <r>
      <t xml:space="preserve">HET OPPERVLAK VAN HET KWADRAAT VAN EEN HALVE SINUSVORM IS </t>
    </r>
    <r>
      <rPr>
        <b/>
        <sz val="11"/>
        <color theme="1"/>
        <rFont val="Calibri"/>
        <family val="2"/>
      </rPr>
      <t>πA</t>
    </r>
    <r>
      <rPr>
        <b/>
        <vertAlign val="superscript"/>
        <sz val="11"/>
        <color theme="1"/>
        <rFont val="Calibri"/>
        <family val="2"/>
      </rPr>
      <t>2</t>
    </r>
    <r>
      <rPr>
        <b/>
        <sz val="11"/>
        <color theme="1"/>
        <rFont val="Calibri"/>
        <family val="2"/>
      </rPr>
      <t>/2</t>
    </r>
    <r>
      <rPr>
        <b/>
        <sz val="11"/>
        <color theme="1"/>
        <rFont val="Calibri"/>
        <family val="2"/>
        <scheme val="minor"/>
      </rPr>
      <t xml:space="preserve"> </t>
    </r>
  </si>
  <si>
    <t xml:space="preserve">AD2: </t>
  </si>
  <si>
    <r>
      <t xml:space="preserve">HIERUIT VOLGT DAT V(n) = </t>
    </r>
    <r>
      <rPr>
        <b/>
        <sz val="11"/>
        <color theme="1"/>
        <rFont val="Calibri"/>
        <family val="2"/>
      </rPr>
      <t>ω</t>
    </r>
    <r>
      <rPr>
        <b/>
        <vertAlign val="subscript"/>
        <sz val="11"/>
        <color theme="1"/>
        <rFont val="Calibri"/>
        <family val="2"/>
      </rPr>
      <t>r</t>
    </r>
    <r>
      <rPr>
        <b/>
        <sz val="11"/>
        <color theme="1"/>
        <rFont val="Calibri"/>
        <family val="2"/>
      </rPr>
      <t xml:space="preserve"> r(n)  ,    MET ω</t>
    </r>
    <r>
      <rPr>
        <b/>
        <vertAlign val="subscript"/>
        <sz val="11"/>
        <color theme="1"/>
        <rFont val="Calibri"/>
        <family val="2"/>
        <scheme val="minor"/>
      </rPr>
      <t>r</t>
    </r>
    <r>
      <rPr>
        <b/>
        <sz val="11"/>
        <color theme="1"/>
        <rFont val="Calibri"/>
        <family val="2"/>
        <scheme val="minor"/>
      </rPr>
      <t xml:space="preserve">(n) = </t>
    </r>
    <r>
      <rPr>
        <b/>
        <sz val="11"/>
        <color theme="1"/>
        <rFont val="Calibri"/>
        <family val="2"/>
      </rPr>
      <t>√(C</t>
    </r>
    <r>
      <rPr>
        <b/>
        <vertAlign val="subscript"/>
        <sz val="11"/>
        <color theme="1"/>
        <rFont val="Calibri"/>
        <family val="2"/>
      </rPr>
      <t>r</t>
    </r>
    <r>
      <rPr>
        <b/>
        <sz val="11"/>
        <color theme="1"/>
        <rFont val="Calibri"/>
        <family val="2"/>
      </rPr>
      <t>(n)/M)</t>
    </r>
  </si>
  <si>
    <t>BIJ EEN ORBIT MOET DE MIDDELPUNTZOEKENDE KRACHT IN COMBINATIE MET DE VEERKRACHT ZORGEN VOOR ALGEHEEL EVENWICHT</t>
  </si>
  <si>
    <t>JE KUNT OOK NIET ZEGGEN DAT HET DEELTJE OP VERSCHILLENDE PLAATSEN TEGELIJKERTIJD KAN ZIJN</t>
  </si>
  <si>
    <t>HOOGSTENS DAT DELEN VAN HET VERDEELDE DEELTJE OP VERSCHILLENDE PLAATSEN TEGELIJKERTIJD KUNNEN ZIJN</t>
  </si>
  <si>
    <t>BUITENSTE RING LANGER</t>
  </si>
  <si>
    <t>HOGERE FREQUENTIE</t>
  </si>
  <si>
    <t>LAGERE FREQUENTIE</t>
  </si>
  <si>
    <t>RING</t>
  </si>
  <si>
    <t>BINNENSTE KORTER</t>
  </si>
  <si>
    <r>
      <t>2</t>
    </r>
    <r>
      <rPr>
        <b/>
        <sz val="11"/>
        <color theme="1"/>
        <rFont val="Calibri"/>
        <family val="2"/>
      </rPr>
      <t>π r(n)</t>
    </r>
  </si>
  <si>
    <t>PDF PURE</t>
  </si>
  <si>
    <t>KANSFUNCTIE ?</t>
  </si>
  <si>
    <t>WAARBIJ DE PUNTMASSA TRILT OVER DE GEHELE LENGTE VAN DE LONGITUDINALE STAANDE GOLF</t>
  </si>
  <si>
    <r>
      <t>DEZE INTERPRETATIE IS IN OVEREENSTEMMING MET DE SCHR</t>
    </r>
    <r>
      <rPr>
        <b/>
        <sz val="12"/>
        <color rgb="FFFF0000"/>
        <rFont val="Calibri"/>
        <family val="2"/>
      </rPr>
      <t>Ö</t>
    </r>
    <r>
      <rPr>
        <b/>
        <sz val="12"/>
        <color rgb="FFFF0000"/>
        <rFont val="Calibri"/>
        <family val="2"/>
        <scheme val="minor"/>
      </rPr>
      <t xml:space="preserve">DINGER GOLFFUNCTIES, </t>
    </r>
  </si>
  <si>
    <t>DAARBIJ ONTSTAAT VANAF R1 EEN KWADRATISCH AFNEMENDE MIDDELPUNTZOEKENDE KRACHT</t>
  </si>
  <si>
    <t xml:space="preserve">ALS HET DEELTJE ELASTISCH IS VERANDEREN DAN DE REK- EN DE MASSAVERDELING OOK NIET LINEAIR </t>
  </si>
  <si>
    <t>OOK DAT ER GEEN ENKELE EENVOUDIGE EN VOLLEDIGE INTERPRETATIE EN UITLEG VOOR WORDT GEGEVEN</t>
  </si>
  <si>
    <t>DIT IS VOLLEDIG IN STRIJD MET DE BASISBEGINSELEN VAN DE WETENSCHAP</t>
  </si>
  <si>
    <t>DIE NAADLOOS AANSLUIT BIJ ALLE BEWERINGEN EN MODELLEN</t>
  </si>
  <si>
    <t xml:space="preserve">ONDANKS EEN DIEPGAANDE ANALYSES BLIJKT HET NAGENOEG ONMOGELIJK EEN INTERPRETATIE OP TE STELLEN </t>
  </si>
  <si>
    <t xml:space="preserve">ER MOET EEN VOLSTREKT DUIDELIJKE EN VOLLEDIGE UITLEG KOMEN OVER ZOWEL HET SUBATOMAIRE DEELTJE, </t>
  </si>
  <si>
    <t>DIT MOET WORDEN ONDERSTEUND MET EENVOUDIG EN OVERTUIGEND EXPERIMENTEEL BEWIJS</t>
  </si>
  <si>
    <t>BIJ ELKE ORBITSNELHEID MOETEN DAN NAMELIJK ANDERE GOLFFUNCTIES WORDEN GEBRUIKT</t>
  </si>
  <si>
    <t>DE TOEPASSING DAARVAN BIJ DE PDF PLOTS EN QUANTUMATOOMMODELLEN VOORALSNOG VOLSTREKT NIET</t>
  </si>
  <si>
    <t>HET IS ONBEGRIJPELIJK DAT STEEDS GEZEGD WORDT DAT EXPERIMENTEEL IS AANGETOOND DAT DE PDF PLOTS BLIJKEN TE KLOPPEN</t>
  </si>
  <si>
    <t>EN QUANTUM ATOOMMODELLEN NIET OP HET VWO AAN DE ORDE WORDEN GESTELD</t>
  </si>
  <si>
    <r>
      <t>ZOLANG DIT NIET BEVREDIGEND EN DUIDELIJK IS GELEVERD, MOETEN DE SCHR</t>
    </r>
    <r>
      <rPr>
        <b/>
        <sz val="12"/>
        <color rgb="FFFF0000"/>
        <rFont val="Calibri"/>
        <family val="2"/>
      </rPr>
      <t>Ö</t>
    </r>
    <r>
      <rPr>
        <b/>
        <sz val="12"/>
        <color rgb="FFFF0000"/>
        <rFont val="Calibri"/>
        <family val="2"/>
        <scheme val="minor"/>
      </rPr>
      <t xml:space="preserve">DINGER GOLFFUNCTIES, DE PDF PLOTS </t>
    </r>
  </si>
  <si>
    <t>VOOR EEN IETS BEKNOPTERE SAMENVATTING ZIE MIJN EXCEL FILE MET PRESENTATIE OVER MODERNE WETENSCHAPPEN</t>
  </si>
  <si>
    <t>DIT VERGELIJKBAAR MET HET UITEENSPATTEN VAN EEN ZEEPBEL ZODRA JE DAARVAN DE DIAMETER WILT METEN MET EEN MEETSTOK</t>
  </si>
  <si>
    <t>JUISTHEID PDF PLOTS ??</t>
  </si>
  <si>
    <t>JUIST DAN DAN VEREIST DIT EEN DUIDELIJKE EN CONSISTENTE UITLEG</t>
  </si>
  <si>
    <t xml:space="preserve">INTERPRETATIE </t>
  </si>
  <si>
    <t>DAARBIJ WORDT NIET UITGELEGD HOE JE DIT DAN MOET ZIEN EN INTERPRETEREN, OMDAT MEN KENNELIJK OOK NIET WEET HOE HET PRECIES ZIT</t>
  </si>
  <si>
    <t>WE BEKIJKEN NU DE VOLGENDE DRIE OPTIES:</t>
  </si>
  <si>
    <t>ALS EEN ERWT OF KNIKKER</t>
  </si>
  <si>
    <r>
      <t>MET CONTINUE UITWISSELING TUSSEN DE POTENTI</t>
    </r>
    <r>
      <rPr>
        <b/>
        <sz val="11"/>
        <color theme="1"/>
        <rFont val="Calibri"/>
        <family val="2"/>
      </rPr>
      <t>ËLE EN KINETISCHE ENERGIE</t>
    </r>
  </si>
  <si>
    <t xml:space="preserve">DE BEWEGING IS DAN VAN Me T.O.V. DE INTERNUCLEAIRE EVENWICHTSAFSTAND  </t>
  </si>
  <si>
    <t>IN RUST IS DEZE AFSTAND Re, DAT IS ZONDER TRILLING EN ZONDER ORBIT</t>
  </si>
  <si>
    <t>DAARBIJ KIJKEN WE DAN VERVOLGENS NAAR DE COMBINATIE VAN EEN RADIALE BEWEGING EN EEN ORBIT</t>
  </si>
  <si>
    <t>ZONDER ORBIT BEWEEGT DE PUNTMASSA ALS EEN LINEAIR MASSAVEERSYSTEEM OM DE EVENWICHTSSTAND Re</t>
  </si>
  <si>
    <r>
      <t>EN GELDT (r</t>
    </r>
    <r>
      <rPr>
        <b/>
        <vertAlign val="subscript"/>
        <sz val="11"/>
        <color theme="1"/>
        <rFont val="Calibri"/>
        <family val="2"/>
        <scheme val="minor"/>
      </rPr>
      <t>o</t>
    </r>
    <r>
      <rPr>
        <b/>
        <sz val="11"/>
        <color theme="1"/>
        <rFont val="Calibri"/>
        <family val="2"/>
        <scheme val="minor"/>
      </rPr>
      <t xml:space="preserve"> - Re)* c</t>
    </r>
    <r>
      <rPr>
        <b/>
        <vertAlign val="subscript"/>
        <sz val="11"/>
        <color theme="1"/>
        <rFont val="Calibri"/>
        <family val="2"/>
        <scheme val="minor"/>
      </rPr>
      <t>r</t>
    </r>
    <r>
      <rPr>
        <b/>
        <sz val="11"/>
        <color theme="1"/>
        <rFont val="Calibri"/>
        <family val="2"/>
        <scheme val="minor"/>
      </rPr>
      <t xml:space="preserve"> = M {</t>
    </r>
    <r>
      <rPr>
        <b/>
        <sz val="11"/>
        <color theme="1"/>
        <rFont val="Calibri"/>
        <family val="2"/>
      </rPr>
      <t>ω</t>
    </r>
    <r>
      <rPr>
        <b/>
        <vertAlign val="subscript"/>
        <sz val="11"/>
        <color theme="1"/>
        <rFont val="Calibri"/>
        <family val="2"/>
      </rPr>
      <t xml:space="preserve">o </t>
    </r>
    <r>
      <rPr>
        <b/>
        <sz val="11"/>
        <color theme="1"/>
        <rFont val="Calibri"/>
        <family val="2"/>
      </rPr>
      <t>r</t>
    </r>
    <r>
      <rPr>
        <b/>
        <vertAlign val="subscript"/>
        <sz val="11"/>
        <color theme="1"/>
        <rFont val="Calibri"/>
        <family val="2"/>
      </rPr>
      <t>o</t>
    </r>
    <r>
      <rPr>
        <b/>
        <sz val="11"/>
        <color theme="1"/>
        <rFont val="Calibri"/>
        <family val="2"/>
      </rPr>
      <t>}</t>
    </r>
    <r>
      <rPr>
        <b/>
        <vertAlign val="superscript"/>
        <sz val="11"/>
        <color theme="1"/>
        <rFont val="Calibri"/>
        <family val="2"/>
      </rPr>
      <t>2</t>
    </r>
    <r>
      <rPr>
        <b/>
        <sz val="11"/>
        <color theme="1"/>
        <rFont val="Calibri"/>
        <family val="2"/>
      </rPr>
      <t xml:space="preserve"> / r</t>
    </r>
    <r>
      <rPr>
        <b/>
        <vertAlign val="subscript"/>
        <sz val="11"/>
        <color theme="1"/>
        <rFont val="Calibri"/>
        <family val="2"/>
      </rPr>
      <t>o</t>
    </r>
    <r>
      <rPr>
        <b/>
        <sz val="11"/>
        <color theme="1"/>
        <rFont val="Calibri"/>
        <family val="2"/>
      </rPr>
      <t xml:space="preserve"> = M ω</t>
    </r>
    <r>
      <rPr>
        <b/>
        <vertAlign val="subscript"/>
        <sz val="11"/>
        <color theme="1"/>
        <rFont val="Calibri"/>
        <family val="2"/>
      </rPr>
      <t>o</t>
    </r>
    <r>
      <rPr>
        <b/>
        <vertAlign val="superscript"/>
        <sz val="11"/>
        <color theme="1"/>
        <rFont val="Calibri"/>
        <family val="2"/>
      </rPr>
      <t>2</t>
    </r>
    <r>
      <rPr>
        <b/>
        <sz val="11"/>
        <color theme="1"/>
        <rFont val="Calibri"/>
        <family val="2"/>
      </rPr>
      <t xml:space="preserve"> r</t>
    </r>
    <r>
      <rPr>
        <b/>
        <vertAlign val="subscript"/>
        <sz val="11"/>
        <color theme="1"/>
        <rFont val="Calibri"/>
        <family val="2"/>
      </rPr>
      <t>o</t>
    </r>
    <r>
      <rPr>
        <b/>
        <sz val="11"/>
        <color theme="1"/>
        <rFont val="Calibri"/>
        <family val="2"/>
        <scheme val="minor"/>
      </rPr>
      <t xml:space="preserve"> </t>
    </r>
  </si>
  <si>
    <t>EEN ORBIT STABILISEERT ALS HET WARE DE RADIALE TRILLING EN DWINGT DEZE RICHTING DE EVENWICHTSSTAND PASSEND BIJ DE ORBIT</t>
  </si>
  <si>
    <t>ALS EEN ERWT IN EEN WOLK VAN VLOEIBARE MASSA EN ENERGIE</t>
  </si>
  <si>
    <t>ALS EEN VLOEIBARE MASSA EN ENERGIE, VERGELIJKBAAR MET SLIJM OF STROOP</t>
  </si>
  <si>
    <t>WE VERONDERSTELLEN NU DAT HET VERDEELDE SUBATOMAIRE DEELTJE:</t>
  </si>
  <si>
    <t>BIJ n = 1 ZAL DE GROTERE MASSADICHTHEID IN DE KNOOP EEN EVENWICHT ZOEKEN PASSEND BIJ DE ORBIT</t>
  </si>
  <si>
    <t>SLECHTS RELATIEF WEINIG MASSA ZAL DAN NOG RADIAAL BEWEGEN</t>
  </si>
  <si>
    <t xml:space="preserve">DE LENGTE VAN DE BUIS NEEMT DAARDOOR TOE EN ALS GEVOLG OOK DE LONGITUDINALE FREQUENTIE </t>
  </si>
  <si>
    <t xml:space="preserve">IN COMBINATIE MET DE ORBITSNELHEID ONTSTAAN DAN MEERDERE BUIKEN EN KNOPEN </t>
  </si>
  <si>
    <t xml:space="preserve">HET SUBATOMAIRE DEELTJE VERDEELT ZICH ALS HET WARE VOORNAMELIJK OVER DE KNOPEN, MET BEPERKTE MASSABEWEGING DAAROMHEEN </t>
  </si>
  <si>
    <t>HET VERDEELDE DEELTJE ZOEKT DAARBIJ ALS HET WARE STEEDS NAAR GUNSTIGE COMBINATIES TUSSEN RADIALE STAANDE GOLF EN ORBITEVENWICHT</t>
  </si>
  <si>
    <t>BIJ TOENEMENDE ENERGIE NEEMT DE ORBITSNELHEID TOE EN WORDT HET VERDEELDE DEELTJE STEEDS VERDER UITGEREKT</t>
  </si>
  <si>
    <t xml:space="preserve">INDIEN DE PUNTMASSA EEN SINUSTRILLING ZOU DOORLOPEN, ZOU DAARBIJ DE EXACTE DICHTHEIDSVERDELING VOOR EEN SINUS OP VAN TOEPASSING ZIJN </t>
  </si>
  <si>
    <t>DAN ZOU DE SNELHEID VAN DE PUNTMASSA MINDER SINUSVORMIG EN MEER UNIFORM WORDEN, MET ALLEEN EEN OMSLAG AAN DE EINDEN</t>
  </si>
  <si>
    <r>
      <t>BIJ EEN RADIALE VERANDERING T.O.V. Re + r</t>
    </r>
    <r>
      <rPr>
        <b/>
        <vertAlign val="subscript"/>
        <sz val="11"/>
        <color theme="1"/>
        <rFont val="Calibri"/>
        <family val="2"/>
        <scheme val="minor"/>
      </rPr>
      <t>o</t>
    </r>
    <r>
      <rPr>
        <b/>
        <sz val="11"/>
        <color theme="1"/>
        <rFont val="Calibri"/>
        <family val="2"/>
        <scheme val="minor"/>
      </rPr>
      <t xml:space="preserve"> WORDT DAN POTENTI</t>
    </r>
    <r>
      <rPr>
        <b/>
        <sz val="11"/>
        <color theme="1"/>
        <rFont val="Calibri"/>
        <family val="2"/>
      </rPr>
      <t>Ë</t>
    </r>
    <r>
      <rPr>
        <b/>
        <sz val="11"/>
        <color theme="1"/>
        <rFont val="Calibri"/>
        <family val="2"/>
        <scheme val="minor"/>
      </rPr>
      <t>LE ENERGIE UITGEWISSELD MET TANGENTI</t>
    </r>
    <r>
      <rPr>
        <b/>
        <sz val="11"/>
        <color theme="1"/>
        <rFont val="Calibri"/>
        <family val="2"/>
      </rPr>
      <t>Ë</t>
    </r>
    <r>
      <rPr>
        <b/>
        <sz val="11"/>
        <color theme="1"/>
        <rFont val="Calibri"/>
        <family val="2"/>
        <scheme val="minor"/>
      </rPr>
      <t>LE KINETISCHE ENERGIE</t>
    </r>
  </si>
  <si>
    <t xml:space="preserve">BIJ DE INTERACTIE MET DE KERN O.A. DE VORM VAN EEN RADIAAL GERICHT STAAFJE MET HOMOGEEN VERDEELDE MASSA </t>
  </si>
  <si>
    <t>DAN KAN IN DIT VERDEELDE DEELTJE EEN RADIAAL GERICHTE LONGITUDINALE GOLF ONTSTAAN MET BUIKEN EN KNOPEN</t>
  </si>
  <si>
    <t xml:space="preserve">HET VERSCHIL MET DE EXACTE KANSVERDELING VOOR EEN SINUSTRILLING WORDT DUS KENNELIJK VEROORZAAKT DOOR HET VEREISTE ORBIT EVENWICHT  </t>
  </si>
  <si>
    <t>STRAKS ZULLEN WE ZIEN DAT HET IN WERKELIJKHEID TOCH NOG WEER ANDERS EN INGEWIKKELDER IS</t>
  </si>
  <si>
    <t>1. HET SUBATOMAIRE DEELTJE EEN PUNTMASSA BETREFT</t>
  </si>
  <si>
    <t>WAT DAN DE VERDELING IS TUSSEN DEZE MASSA'S IS KOMT LATER AAN DE ORDE</t>
  </si>
  <si>
    <r>
      <t xml:space="preserve">INDIEN DE PUNTMASSA ZICH STEEDS ZOU BEVINDEN IN </t>
    </r>
    <r>
      <rPr>
        <b/>
        <sz val="11"/>
        <color theme="1"/>
        <rFont val="Calibri"/>
        <family val="2"/>
      </rPr>
      <t>ÉÉN VAN DE GOLFDELEN, DAN ZOU DIT DEEL VAN DE PDF GROTER MOETEN ZIJN IN AMPLITUDE EN BREEDTE</t>
    </r>
  </si>
  <si>
    <t>DAT DE VERSCHILLEN RELATIEF KLEIN ZIJN ZOU KUNNEN BETEKENEN DAT DE PUNTMASSA M RELATIEF KLEIN IS T.O.V. DE VERDEELDE MASSA m</t>
  </si>
  <si>
    <t xml:space="preserve">DIT ZOU KUNNEN VERKLAREN WAAROM OOK BIJ EEN COMBINATIE VAN EEN PUNTMASSA M EN EEN VERDEELDE MASSA m </t>
  </si>
  <si>
    <t>STRAKS ZULLEN WE ZIEN DAT HET OOK HIERBIJ TOCH NOG WEER ANDERS EN INGEWIKKELDER IS</t>
  </si>
  <si>
    <t>EEN KLEINE DEMPING VEREIST DAN EEN KLEINE PUNTMASSA IN DE VORM VAN EEN BOLLETJE MET GLAD OPPERVLAK</t>
  </si>
  <si>
    <t xml:space="preserve">BIJ DE VERONDERSTELLING VAN EEN COMBINATIE EN EEN PUNTMASSA EN EEN VERDEELDE MASSA m MOET DUS </t>
  </si>
  <si>
    <t>DEZE VEROORZAAKT DAN UITERAARD TEVENS DEMPING VOOR DE BEWEGING VAN DE PUNTMASSA DOOR DE VERDEELDE MASSA</t>
  </si>
  <si>
    <t>RADIALE SNAAR MET NIET HOMOGENE MASSA</t>
  </si>
  <si>
    <t>SUBATOMAIRE PLATTE RING MET RADIALE DIKTE</t>
  </si>
  <si>
    <t>ALS DE RING TEVENS EEN RADIALE DIKTE HEEFT ONTSTAAN ER OOK RADIALE LONGITUDINALE TRILLINGEN</t>
  </si>
  <si>
    <t>HOE GROTER DE STRAAL HOE GROTER DE RING WORDT OPGEREKT EN HOE HOGER DE RADIALE FREQUENTIE</t>
  </si>
  <si>
    <t>DIT IS HIERONDER SCHEMATISCH WEERGEGEVEN</t>
  </si>
  <si>
    <t xml:space="preserve">IN WERKELIJKHEID ZAL EEN COMPLEXERE SAMENGESTELDE RESONANTIE ONTSTAAN </t>
  </si>
  <si>
    <t>RESONANTIES</t>
  </si>
  <si>
    <t>TRANSVERSAAL ?</t>
  </si>
  <si>
    <t>LONGITUDINAAL ?</t>
  </si>
  <si>
    <t>ALS PLANETEN OM DE ZON</t>
  </si>
  <si>
    <t>PUNTMASSA IN RING</t>
  </si>
  <si>
    <t>ALS ER NAAST EEN VERDEELDE MASSA m OOK NOG SPRAKE IS VAN EEN PUNTMASSA EN EEN KWADRATISCHE WEERSTANDSWET,</t>
  </si>
  <si>
    <t>DE MASSADEELTJES</t>
  </si>
  <si>
    <t xml:space="preserve">GEDRAGEN ZICH DAN </t>
  </si>
  <si>
    <t>VOLGENS DE SNAARTHEORIE</t>
  </si>
  <si>
    <t>PDF PLOTS</t>
  </si>
  <si>
    <r>
      <t>NADERE ANALYSE EN INTERPRETATIE SCHR</t>
    </r>
    <r>
      <rPr>
        <b/>
        <u/>
        <sz val="11"/>
        <color theme="1"/>
        <rFont val="Calibri"/>
        <family val="2"/>
      </rPr>
      <t>Ö</t>
    </r>
    <r>
      <rPr>
        <b/>
        <u/>
        <sz val="11"/>
        <color theme="1"/>
        <rFont val="Calibri"/>
        <family val="2"/>
        <scheme val="minor"/>
      </rPr>
      <t>DINGER WAVEFUNCTIONS</t>
    </r>
  </si>
  <si>
    <t xml:space="preserve">INDIEN DE PDF'S DE POSITIE VAN EEN RADIALE RESONANTIE T.O.V. EEN OMTREKCIRKEL AANGEVEN ZOALS BIJ EEN RING MET RADIALE DIKTE  </t>
  </si>
  <si>
    <r>
      <t xml:space="preserve">DAN IS HET ONJUIST OM STEEDS </t>
    </r>
    <r>
      <rPr>
        <b/>
        <sz val="11"/>
        <color theme="1"/>
        <rFont val="Calibri"/>
        <family val="2"/>
      </rPr>
      <t>ÉÉN</t>
    </r>
    <r>
      <rPr>
        <b/>
        <sz val="11"/>
        <color theme="1"/>
        <rFont val="Calibri"/>
        <family val="2"/>
        <scheme val="minor"/>
      </rPr>
      <t xml:space="preserve"> EN DEZELFDE SCHR</t>
    </r>
    <r>
      <rPr>
        <b/>
        <sz val="11"/>
        <color theme="1"/>
        <rFont val="Calibri"/>
        <family val="2"/>
      </rPr>
      <t>Ö</t>
    </r>
    <r>
      <rPr>
        <b/>
        <sz val="11"/>
        <color theme="1"/>
        <rFont val="Calibri"/>
        <family val="2"/>
        <scheme val="minor"/>
      </rPr>
      <t>DINGER GOLFFUNCTIE TE GEBRUIKEN BIJ VERSCHILLENDE ORBITSNELHEDEN</t>
    </r>
  </si>
  <si>
    <t>BIJ DE PDF PLOTS IN WERKBLAD MQM WORDT ECHTER TOCH WEER GESPROKEN ALSOF HET EEN PUNTMASSA BETREFT</t>
  </si>
  <si>
    <r>
      <t>BIJ DIT MODEL IS VOOR DE GOLFENERGIE WEER UITGEGAAN VAN E</t>
    </r>
    <r>
      <rPr>
        <b/>
        <vertAlign val="subscript"/>
        <sz val="11"/>
        <color theme="1"/>
        <rFont val="Calibri"/>
        <family val="2"/>
        <scheme val="minor"/>
      </rPr>
      <t>G</t>
    </r>
    <r>
      <rPr>
        <b/>
        <sz val="11"/>
        <color theme="1"/>
        <rFont val="Calibri"/>
        <family val="2"/>
        <scheme val="minor"/>
      </rPr>
      <t>(n) = n</t>
    </r>
    <r>
      <rPr>
        <b/>
        <vertAlign val="superscript"/>
        <sz val="11"/>
        <color theme="1"/>
        <rFont val="Calibri"/>
        <family val="2"/>
        <scheme val="minor"/>
      </rPr>
      <t xml:space="preserve">Z </t>
    </r>
    <r>
      <rPr>
        <b/>
        <sz val="11"/>
        <color theme="1"/>
        <rFont val="Calibri"/>
        <family val="2"/>
        <scheme val="minor"/>
      </rPr>
      <t>E</t>
    </r>
    <r>
      <rPr>
        <b/>
        <vertAlign val="subscript"/>
        <sz val="11"/>
        <color theme="1"/>
        <rFont val="Calibri"/>
        <family val="2"/>
        <scheme val="minor"/>
      </rPr>
      <t>G</t>
    </r>
    <r>
      <rPr>
        <b/>
        <sz val="11"/>
        <color theme="1"/>
        <rFont val="Calibri"/>
        <family val="2"/>
        <scheme val="minor"/>
      </rPr>
      <t>(1)</t>
    </r>
  </si>
  <si>
    <r>
      <t>VOOR EEN VERDERE UITLEG OVER DE SCHR</t>
    </r>
    <r>
      <rPr>
        <b/>
        <sz val="11"/>
        <color theme="1"/>
        <rFont val="Calibri"/>
        <family val="2"/>
      </rPr>
      <t>Ö</t>
    </r>
    <r>
      <rPr>
        <b/>
        <sz val="11"/>
        <color theme="1"/>
        <rFont val="Calibri"/>
        <family val="2"/>
        <scheme val="minor"/>
      </rPr>
      <t>DINGER WAVEFUNCTIES EN PLOTS ZIE WERKBLAD MQM</t>
    </r>
  </si>
  <si>
    <t>RING MET RADIALE DIKTE</t>
  </si>
  <si>
    <t>INDIEN HET GEEN DUNNE SNAAR BETREFT MAAR EEN SNAAR MET RADIALE DIKTE KUNNEN COMBINATIES VAN RESONANTIES OPTREDEN</t>
  </si>
  <si>
    <r>
      <t xml:space="preserve">SNAAR MET VARIABELE UITREKKING </t>
    </r>
    <r>
      <rPr>
        <b/>
        <sz val="11"/>
        <color theme="1"/>
        <rFont val="Calibri"/>
        <family val="2"/>
        <scheme val="minor"/>
      </rPr>
      <t xml:space="preserve">     MET TOENEMENDE REK EN ENERGIE</t>
    </r>
  </si>
  <si>
    <t>JUIST DAN VEREIST DIT EEN DUIDELIJKE EN CONSISTENTE UITLEG</t>
  </si>
  <si>
    <t>DIT ZOWEL VOOR EEN HOMOGEEN VERDEELDE MASSA ALS EEN COMBINATIE VAN EEN PUNTMASSA EN VERDEELDE MASSA</t>
  </si>
  <si>
    <r>
      <t>IN WERKBLAD SGM ZIJN DE SCHR</t>
    </r>
    <r>
      <rPr>
        <b/>
        <sz val="11"/>
        <color theme="1"/>
        <rFont val="Calibri"/>
        <family val="2"/>
      </rPr>
      <t>ÖDINGER WAVEFUNCTIES VERGELEKEN MET DIE BIJ EEN RECHTE SNAAR MET VARIABELE LENGTE</t>
    </r>
  </si>
  <si>
    <r>
      <rPr>
        <b/>
        <u/>
        <sz val="11"/>
        <color theme="1"/>
        <rFont val="Calibri"/>
        <family val="2"/>
        <scheme val="minor"/>
      </rPr>
      <t>LONGITUDINALE GOLF</t>
    </r>
    <r>
      <rPr>
        <b/>
        <sz val="11"/>
        <color theme="1"/>
        <rFont val="Calibri"/>
        <family val="2"/>
        <scheme val="minor"/>
      </rPr>
      <t xml:space="preserve">                  VOLLEDIG OPEN BUIS  = TWEEZIDIG OPEN BUIS</t>
    </r>
  </si>
  <si>
    <t>BEHOORT BIJ ELKE CIRKEL EEN ANDERE OMTREKSNELHEID, REK EN FREQUENTIE</t>
  </si>
  <si>
    <t>ZOALS AANGEGEVEN ONDERAAN WERKBLAD SGM</t>
  </si>
  <si>
    <r>
      <t>SCHR</t>
    </r>
    <r>
      <rPr>
        <b/>
        <u/>
        <sz val="11"/>
        <color theme="1"/>
        <rFont val="Calibri"/>
        <family val="2"/>
      </rPr>
      <t>Ö</t>
    </r>
    <r>
      <rPr>
        <b/>
        <u/>
        <sz val="11"/>
        <color theme="1"/>
        <rFont val="Calibri"/>
        <family val="2"/>
        <scheme val="minor"/>
      </rPr>
      <t>DINGER WAVEFUNCTIONS</t>
    </r>
  </si>
  <si>
    <t xml:space="preserve">ZIE HIERVOOR WERKBLADEN SGM EN SWF </t>
  </si>
  <si>
    <r>
      <t>VOOR EEN VERDERE INTERPRETATIE VAN DE SCHR</t>
    </r>
    <r>
      <rPr>
        <b/>
        <sz val="11"/>
        <color theme="1"/>
        <rFont val="Calibri"/>
        <family val="2"/>
      </rPr>
      <t>Ö</t>
    </r>
    <r>
      <rPr>
        <b/>
        <sz val="11"/>
        <color theme="1"/>
        <rFont val="Calibri"/>
        <family val="2"/>
        <scheme val="minor"/>
      </rPr>
      <t xml:space="preserve">DINGER FUNCTIES ZIE WERKBLAD PDF, SWF EN MQM </t>
    </r>
  </si>
  <si>
    <t>DIT HEEFT GELEID TOT HET RINGMODEL BESCHREVEN IN WERKBLAD SWF</t>
  </si>
  <si>
    <t>HET VERDEELDE DEELTJE KAN GEZIEN WORDEN ALS EEN KLODDER SLIJM OF VLOEIBARE MASSA EN ENERGIE</t>
  </si>
  <si>
    <t>AFHANKELIJK VAN DE SITUATIE EN EXTERNE KRACHTEN KAN HET ALLERLEI VORMEN AANNEMEN</t>
  </si>
  <si>
    <t>DAARDOOR KAN TIJDENS EEN METING ALLEEN DE COMBINATIE MET DE METING WORDEN GEMETEN</t>
  </si>
  <si>
    <t>SPIN?</t>
  </si>
  <si>
    <t xml:space="preserve">JE KUNT JE  DE COMPLEXE BEWEGING VAN DE UITWAAIERENDE VERDEELDE MASSA VERGELIJKEN MET </t>
  </si>
  <si>
    <t>IN DE RUIMTE ZWAAIENDE ARMEN DAT LIJKT OP ENIGE ROTATIE</t>
  </si>
  <si>
    <t xml:space="preserve">TODAT DE EXPERTS MIJ HEBBEN KUNNEN OVERTUIGEN DURF IK VOORALSNOG TE BEWEREN DAT </t>
  </si>
  <si>
    <r>
      <t>HIERONDER GEEF IK ALLEREERST MIJN EIGEN INTERPRETATIE VAN EEN SUBATOMAIR DEELTJE OVEREENKOMSTIG SCHR</t>
    </r>
    <r>
      <rPr>
        <b/>
        <sz val="11"/>
        <color theme="1"/>
        <rFont val="Calibri"/>
        <family val="2"/>
      </rPr>
      <t>Ö</t>
    </r>
    <r>
      <rPr>
        <b/>
        <sz val="11"/>
        <color theme="1"/>
        <rFont val="Calibri"/>
        <family val="2"/>
        <scheme val="minor"/>
      </rPr>
      <t>DINGER</t>
    </r>
  </si>
  <si>
    <t>EEN FOTON BESTAAT UIT VOORNAMELIJK PURE ENERGIE MET (NAGENOEG) GEEN BINDMIDDEL EN DUS GEEN MASSA</t>
  </si>
  <si>
    <t xml:space="preserve">DE COMBINATIE VAN HET VARIEREND ELECTRISCHE EN MAGNETISCHE VELD LEVERT VERVOLGENS </t>
  </si>
  <si>
    <t>EEN KRACHT EN SNELHEID AAN EEN GELADEN PUNTMASSA</t>
  </si>
  <si>
    <t>IN DE KLASSIEKE MECHANICA WORDT EEN SUBATOMAIR DEELTJE GEZIEN ALS EEN PUNTMASSA MET LADING</t>
  </si>
  <si>
    <t>DAARMEE WORDT BESLIST NIET BEDOELD DAT HET DE VORM ZOU HEBBEN VAN EEN RING IN RESONANTIE</t>
  </si>
  <si>
    <r>
      <t>OOK HIERVOOR MOET EEN OFFICI</t>
    </r>
    <r>
      <rPr>
        <b/>
        <sz val="11"/>
        <color theme="1"/>
        <rFont val="Calibri"/>
        <family val="2"/>
      </rPr>
      <t>Ë</t>
    </r>
    <r>
      <rPr>
        <b/>
        <sz val="11"/>
        <color theme="1"/>
        <rFont val="Calibri"/>
        <family val="2"/>
        <scheme val="minor"/>
      </rPr>
      <t>LE INTERPRETATIE EN UITLEG KOMEN</t>
    </r>
  </si>
  <si>
    <t>DIT ILLUSTREERT MET OPZET WAAROM HET ALLEMAAL ZO VERWARREND IS</t>
  </si>
  <si>
    <t>CONTINU EN DISCREET</t>
  </si>
  <si>
    <t xml:space="preserve">BIJ EEN SNAAR MET CONSTANTE LENGTE EN VOORSPANNING IS DE RESONANTIE ENERGIE BIJ ELKE n CONSTANT </t>
  </si>
  <si>
    <t>BIJ TOENEMENDE LENGTE EN VOORSPANNING NEEMT OOK DE RESONANTIE ENERGIE TOE</t>
  </si>
  <si>
    <r>
      <t xml:space="preserve">HET IS ECHTER </t>
    </r>
    <r>
      <rPr>
        <b/>
        <sz val="11"/>
        <color rgb="FFFF0000"/>
        <rFont val="Calibri"/>
        <family val="2"/>
        <scheme val="minor"/>
      </rPr>
      <t>VOLSTREKT ONDUIDELIJK WAAROM DIE GRENSWAARDE OOK ALGEMEEN ZOU GELDEN BIJ SUPERPOSITIE EN BREDER</t>
    </r>
  </si>
  <si>
    <t xml:space="preserve">HET BROGLIE GOLFMODEL VERONDERSTELT EEN SOORT PUNTMASSA DAT EEN SINUSVORMIGE BEWEGING MAAKT T.O.V. EEN CIRKELBAAN </t>
  </si>
  <si>
    <t>IN WERKBLAD SWF EN MQM HEB IK GETRACHT DIT ZO BEKNOPT EN DUIDELIJK MOGELIJK UIT TE LEGGEN</t>
  </si>
  <si>
    <t>HET ZOU BETER ZIJN OM TE ZEGGEN HOE DE MASSA VAN HET VERDEELDE DEELTJE IS VERDEELD</t>
  </si>
  <si>
    <r>
      <t xml:space="preserve">HET ZOU BETER ZIJN OM VAN </t>
    </r>
    <r>
      <rPr>
        <b/>
        <sz val="12"/>
        <color rgb="FFFF0000"/>
        <rFont val="Calibri"/>
        <family val="2"/>
        <scheme val="minor"/>
      </rPr>
      <t>BEST MEETBAAR</t>
    </r>
    <r>
      <rPr>
        <b/>
        <sz val="11"/>
        <color theme="1"/>
        <rFont val="Calibri"/>
        <family val="2"/>
        <scheme val="minor"/>
      </rPr>
      <t xml:space="preserve"> OF MEEST NAUWKEURIG MEETBAAR TE SPREKEN </t>
    </r>
  </si>
  <si>
    <r>
      <t xml:space="preserve">VAAK WORDT GEZEGD DAT DE WAVEFUNCTIONS EN PLOTS AANGEVEN WAAR HET (VERDEELDE) DEELTJE HET </t>
    </r>
    <r>
      <rPr>
        <b/>
        <sz val="12"/>
        <color rgb="FFFF0000"/>
        <rFont val="Calibri"/>
        <family val="2"/>
        <scheme val="minor"/>
      </rPr>
      <t>BEST WAARNEEMBAAR</t>
    </r>
    <r>
      <rPr>
        <b/>
        <sz val="11"/>
        <color theme="1"/>
        <rFont val="Calibri"/>
        <family val="2"/>
        <scheme val="minor"/>
      </rPr>
      <t xml:space="preserve"> IS</t>
    </r>
  </si>
  <si>
    <t>IN NINA MODULE QUANTUMWERELD</t>
  </si>
  <si>
    <t xml:space="preserve">ZIJN MET DE GEACCEPTEERDE WETENSCHAP, TENZIJ ONOMSTOTELIJK WORDT AANGETOOND DAT HET ECHT ANDERS IS </t>
  </si>
  <si>
    <t>OOK WORDT VOLSTREKT ONVOLDOENDE AANSLUITING GEZOCHT BIJ, EN GEBRUIK GEMAAKT VAN, REEDS BESTAANDE EN BEPROEFDE KENNIS</t>
  </si>
  <si>
    <t xml:space="preserve">ALLEEN WAT KENNIS NEMEN VAN DE CONTEXT, ZONDER VOLDOENDE CONCEPT EN INZICHT IS BESLIST NIET DE JUISTE MANIER </t>
  </si>
  <si>
    <t>HET LIJKT WEL OF DEGENE DIE WEL MET BEIDE BENEN OP DE GROND STAAT NIET SERIEUS WORDT GENOMEN EN ZICH DAN MOET VERDEDIGEN</t>
  </si>
  <si>
    <t xml:space="preserve">DE VOORGAANDE EXCEL SHEETS BEVATTEN HELAAS NOG EEN (GROOT) AANTAL FOUTEN </t>
  </si>
  <si>
    <t xml:space="preserve">DIE HEB IK AL WEL GECONSTATEERD, MAAR IK HEB NOG GEEN TIJD GEHAD OM DEZE TE CORRIGEREN </t>
  </si>
  <si>
    <t>BIJ EEN RESONERENDE SNAAR MET CONSTANTE LENGTE IS DE ENERGIEAMPLITUDE CONSTANT EN ONAFHANKELIJK VAN ZIJN RESONANTIE FREQUENTIE</t>
  </si>
  <si>
    <t>DUS MET TIJDSDEEL EN PLAATSDEEL</t>
  </si>
  <si>
    <t>DE ENERGIESTROOM IN LENGTERICHTING BINNEN EEN BUIK IS WAT MINDER EENVOUDIG TE BEPALEN</t>
  </si>
  <si>
    <t xml:space="preserve">DIT IS ONDERZOCHT VOOR DE LENGTEN L = 0,5, L= 1  EN  L = 1,5 </t>
  </si>
  <si>
    <t>OP BASIS VAN DE UITVOERIGE DEELANALYSES EN DE WERKBLADEN SNAAR, VSU EN SGM IS TENSLOTTE ONDERAAN WERKBLAD SGM</t>
  </si>
  <si>
    <r>
      <t>MAAR NIET MET DE SCHR</t>
    </r>
    <r>
      <rPr>
        <b/>
        <sz val="12"/>
        <color rgb="FFFF0000"/>
        <rFont val="Calibri"/>
        <family val="2"/>
      </rPr>
      <t>Ö</t>
    </r>
    <r>
      <rPr>
        <b/>
        <sz val="12"/>
        <color rgb="FFFF0000"/>
        <rFont val="Calibri"/>
        <family val="2"/>
        <scheme val="minor"/>
      </rPr>
      <t>DINGER PDF PLOTS</t>
    </r>
  </si>
  <si>
    <t>OP HET EERSTE GEZICHT ZIJN ER VEEL OVEREENKOMSTEN, MAAR TOCH ZIJN ER BELANGRIJKE VERSCHILLEN</t>
  </si>
  <si>
    <r>
      <t>DE BELANGRIJKSTE VERSCHILLEN VAN HET SCHR</t>
    </r>
    <r>
      <rPr>
        <b/>
        <sz val="11"/>
        <color theme="1"/>
        <rFont val="Calibri"/>
        <family val="2"/>
      </rPr>
      <t>Ö</t>
    </r>
    <r>
      <rPr>
        <b/>
        <sz val="11"/>
        <color theme="1"/>
        <rFont val="Calibri"/>
        <family val="2"/>
        <scheme val="minor"/>
      </rPr>
      <t>DINGER T.O.V. HET SNAAR MODEL ZIJN:</t>
    </r>
  </si>
  <si>
    <t>4. ER EERST EEN WEL DIDACTISCHE JUISTE UITLEG MOET KOMEN DIE WEL VOLSTREKT DUIDELIJK EN EENVOUDIG TE BEGRIJPEN IS</t>
  </si>
  <si>
    <t>VOOR EEN NADERE TOELICHTING ZIE WERKBLADEN MQM EN BF</t>
  </si>
  <si>
    <t xml:space="preserve">DE MASSADICHTHEIDSVERDELING VAN DE COMBINATIE VAN DE MASSA'S IS DAN (NAGENOEG) DEZELFDE ALS VOOR ALLEEN DE VERDEELDE MASSA </t>
  </si>
  <si>
    <r>
      <t>DE GEBRUIKELIJKE SCHR</t>
    </r>
    <r>
      <rPr>
        <b/>
        <sz val="11"/>
        <color theme="1"/>
        <rFont val="Calibri"/>
        <family val="2"/>
      </rPr>
      <t>Ö</t>
    </r>
    <r>
      <rPr>
        <b/>
        <sz val="11"/>
        <color theme="1"/>
        <rFont val="Calibri"/>
        <family val="2"/>
        <scheme val="minor"/>
      </rPr>
      <t>DINGER PDF PLOTS WORDEN BESPROKEN IN WERKBLAD MQM</t>
    </r>
  </si>
  <si>
    <r>
      <t>1. DE SCHR</t>
    </r>
    <r>
      <rPr>
        <b/>
        <sz val="11"/>
        <color theme="1"/>
        <rFont val="Calibri"/>
        <family val="2"/>
      </rPr>
      <t>Ö</t>
    </r>
    <r>
      <rPr>
        <b/>
        <sz val="11"/>
        <color theme="1"/>
        <rFont val="Calibri"/>
        <family val="2"/>
        <scheme val="minor"/>
      </rPr>
      <t>DINGER GOLFFUNCTIES LIJKEN OP DIE BIJ EEN SNAAR</t>
    </r>
  </si>
  <si>
    <t>OM NAGENOEG DEZELFDE WAVEFUNCTIES TE KUNNEN KRIJGEN</t>
  </si>
  <si>
    <r>
      <t>DE SCHR</t>
    </r>
    <r>
      <rPr>
        <b/>
        <sz val="11"/>
        <color theme="1"/>
        <rFont val="Calibri"/>
        <family val="2"/>
      </rPr>
      <t>Ö</t>
    </r>
    <r>
      <rPr>
        <b/>
        <sz val="11"/>
        <color theme="1"/>
        <rFont val="Calibri"/>
        <family val="2"/>
        <scheme val="minor"/>
      </rPr>
      <t>DINGER PDF'S WORDEN VERKREGEN DOOR DE KWADDRAATFUNCTIES TE DELEN DOOR HUN TOTALE OPPERVLAK</t>
    </r>
  </si>
  <si>
    <r>
      <t>ALLEEN IN DAT GEVAL KAN WORDEN GEZEGD DAT DE MAXIMA VAN DE SCHR</t>
    </r>
    <r>
      <rPr>
        <b/>
        <sz val="11"/>
        <color theme="1"/>
        <rFont val="Calibri"/>
        <family val="2"/>
      </rPr>
      <t>Ö</t>
    </r>
    <r>
      <rPr>
        <b/>
        <sz val="11"/>
        <color theme="1"/>
        <rFont val="Calibri"/>
        <family val="2"/>
        <scheme val="minor"/>
      </rPr>
      <t xml:space="preserve">DINGER PDF'S DE PLAATSEN AANGEVEN WAAR DE PUNTMASSA </t>
    </r>
  </si>
  <si>
    <t>HET KAN OOK NOG ZIJN ZIJN DAT DE HOMOGENE MASSA HELEMAAL NIET DOOR DE MASSA VAN DE KERN LOOPT,</t>
  </si>
  <si>
    <t>MAAR SIMPELWEG OM DE PUNTMASSA VAN DE KERN HEEN STROOMT BINNEN DE LEGE RUIMTE IN HET ATOOM</t>
  </si>
  <si>
    <t>SOMS DIE VAN EEN SOORT RADIAAL GERICHTE FLEXIBLE SLANG OF SNAAR, OF IN DE VORM VAN EEN FLEXIBELE RING</t>
  </si>
  <si>
    <t>HET BOVENSTAANDE GEEFT ZO DUIDELIJK MOGELIJK STAP VOOR STAP AAN:</t>
  </si>
  <si>
    <t>MAAR MAAK STEEDS VOLSTREKT DUIDELIJK WAAR HET OVER GAAT EN MISBRUIK DE HEISENBERG ONZEKERHEIDSFORMULE DAAR NIET VOOR</t>
  </si>
  <si>
    <t>PERSOONLIJK VRAAG IK MIJ OVERIGENS AF OF DE GRENSWAARDE VOOR DE HYPERBOLEN DIE DAARVOOR GELDT WEL HETZELFDE IS</t>
  </si>
  <si>
    <t>EN DUS OF DE ONZEKERHEIDSRELATIES OOK DAARVOOR WEL VAN TOEPASSING ZIJN, EN/OF STEEDS EXACT HETZELFDE ZIJN</t>
  </si>
  <si>
    <t>DE VRAAG DIE DAARBIJ GESTELD MOET WORDEN IS HOE EEN ENKEL PUNTDEELTJE EEN STAANDE GOLF KAN DOORLOPEN</t>
  </si>
  <si>
    <t>DIT VEREIST DAN WEL HET BESTAAN VAN EEN SOORT KWADRATISCHE WEERSTANDSWET</t>
  </si>
  <si>
    <t>ONTSTAAN ER GEHEEL ANDERE PLOTS MET UITSLUITEND CIRKELS ZOALS UITGELEGD IN WERKBLAD SWF</t>
  </si>
  <si>
    <t xml:space="preserve">ELKE STABIELE ORBIT VAN HET DEELTJE VEREIST EEN BEPAALDE OMTREKSNELHEID </t>
  </si>
  <si>
    <t>BIJ DIT EM-GOLF MODEL KAN DEZE ALLEEN ONTSTAAN ALS ER EEN WEERSTANDMECHANISME IS DAT KWADRATISCH IS MET DE SNELHEID</t>
  </si>
  <si>
    <t xml:space="preserve">ALLEEN BIJ CONTACT AAN HET EIND, EN SOMS OOK DEELS BIJ BOTSINGEN OP STOFDEELTJE GEDURENDE DE STRAAL </t>
  </si>
  <si>
    <t>HET ENERGIE TRANSPORT IN DE GOLVEN IS FEITELIJK NIET ZICHTBAAR</t>
  </si>
  <si>
    <t>ANALYSE GEVOLGD DOOR SYNTHESE</t>
  </si>
  <si>
    <t>VERVOLGENS KAN GEWERKT GAAN WORDEN AAN EEN SYNTHESE IN DE VORM VAN EEN INHOUDELIJK EN DIDACTISCH</t>
  </si>
  <si>
    <t>DUS ZONDER MASSA</t>
  </si>
  <si>
    <t>EEN FOTON HEEFT NAMELIJK GEEN MASSA EN DAN MOET DEZE FORMULE DAARVOOR NIET WORDEN GEBRUIKT</t>
  </si>
  <si>
    <t>HET GEBRUIK VAN E = pc KOMT PAS AAN DE ORDE BIJ DE HYPOTHESE VAN BROGLIE</t>
  </si>
  <si>
    <r>
      <t>DIT IS DE FEITELIJKE BASIS VOOR DE n</t>
    </r>
    <r>
      <rPr>
        <b/>
        <vertAlign val="superscript"/>
        <sz val="11"/>
        <color theme="1"/>
        <rFont val="Calibri"/>
        <family val="2"/>
        <scheme val="minor"/>
      </rPr>
      <t>2</t>
    </r>
    <r>
      <rPr>
        <b/>
        <sz val="11"/>
        <color theme="1"/>
        <rFont val="Calibri"/>
        <family val="2"/>
        <scheme val="minor"/>
      </rPr>
      <t xml:space="preserve">  BIJ DE ENERGIEFORMULES</t>
    </r>
  </si>
  <si>
    <t>ER WORDT NAMELIJK IMPLICIET VAN UITGEGAAN VAN EEN STAANDE GOLF IN DE OMTREK MET n HALVE GOLVEN</t>
  </si>
  <si>
    <t>ONDUIDELIJK IS WAAROM DIT ZO MAG OF MOET, WAAROM HET NIET ALLEEN EEN GEHEEL AANTAL GOLVEN MOET ZIJN,</t>
  </si>
  <si>
    <t>OOK HIERBIJ MOETEN ECHTER KRITISCHE VRAGEN WORDEN GESTELD</t>
  </si>
  <si>
    <t>IN VERGELIJKING MET EEN SNAAR KAN OOK IN DIT MODEL BIJ ELKE FREQUENTIE DE ENERGIE CONTINU TOENEMEN</t>
  </si>
  <si>
    <t>ALLEEN DE ZUIVERE RESONANTIES TONEN DAN EEN DISCREET GEDRAG</t>
  </si>
  <si>
    <t>VOOR DE KINETISCHE ENERGIE VAN EEN PUNTMASSA M  GELDT DAN</t>
  </si>
  <si>
    <t>WAT IS NU FEITELIJK DE NATUURKUNDIGE RELATIE TUSSEN DE OP DEZE WIJZE BEPAALDE GOLFFREQUENTIE EN DE SNELHEID VAN EEN PUNTMASSA M</t>
  </si>
  <si>
    <t>KWADRATISCHE WEERSTANDSWET</t>
  </si>
  <si>
    <t>BIJ HET VERDEELDE DEELTJE MET EEN LONGITUDINALE GOLF IS DE MASSADICHTHEID IN DE KNOPEN GROTER DAN IN DE BUIKEN</t>
  </si>
  <si>
    <t>DE VARIABELE WEERSTANDSKRACHT ZAL DAN TEVENS EEN VARIABELE SNELHEID VAN DE PUNTMASSA TOT GEVOLG HEBBEN</t>
  </si>
  <si>
    <r>
      <t>VOLGENS HET "A PARTICLE IN A BOX" MODEL GELDT VOOR EEN PUNTMASSA DE SNELHEID V</t>
    </r>
    <r>
      <rPr>
        <b/>
        <vertAlign val="subscript"/>
        <sz val="11"/>
        <color theme="1"/>
        <rFont val="Calibri"/>
        <family val="2"/>
        <scheme val="minor"/>
      </rPr>
      <t>M</t>
    </r>
    <r>
      <rPr>
        <b/>
        <sz val="11"/>
        <color theme="1"/>
        <rFont val="Calibri"/>
        <family val="2"/>
        <scheme val="minor"/>
      </rPr>
      <t xml:space="preserve"> = h/M</t>
    </r>
    <r>
      <rPr>
        <b/>
        <sz val="11"/>
        <color theme="1"/>
        <rFont val="Calibri"/>
        <family val="2"/>
      </rPr>
      <t xml:space="preserve">λ  </t>
    </r>
  </si>
  <si>
    <t>DIE STEEDS IN DEZELFDE RICHTING IS GERICHT EN IN PRINCIPE DE PUNTMASSA CONTINU ZOU VERSNELLEN TOT MAXIMAAL DE LICHTSNELHEID</t>
  </si>
  <si>
    <t>DE VERONDERSTELLING DAT ER DAN TEVENS SPRAKE MOET ZIJN VAN EEN KWADRATISCHE WEERSTANDSWET</t>
  </si>
  <si>
    <r>
      <t>DE ALGEMENE FOLRMULES VOOR DE KWADRATISCHE WEERSTANDSWET  BIJ WATER EN LUCHT IS F</t>
    </r>
    <r>
      <rPr>
        <b/>
        <vertAlign val="subscript"/>
        <sz val="11"/>
        <color theme="1"/>
        <rFont val="Calibri"/>
        <family val="2"/>
        <scheme val="minor"/>
      </rPr>
      <t>W</t>
    </r>
    <r>
      <rPr>
        <b/>
        <sz val="11"/>
        <color theme="1"/>
        <rFont val="Calibri"/>
        <family val="2"/>
        <scheme val="minor"/>
      </rPr>
      <t xml:space="preserve"> = 1/2 </t>
    </r>
    <r>
      <rPr>
        <b/>
        <sz val="11"/>
        <color theme="1"/>
        <rFont val="Calibri"/>
        <family val="2"/>
      </rPr>
      <t>ρ</t>
    </r>
    <r>
      <rPr>
        <b/>
        <vertAlign val="subscript"/>
        <sz val="11"/>
        <color theme="1"/>
        <rFont val="Calibri"/>
        <family val="2"/>
      </rPr>
      <t>m</t>
    </r>
    <r>
      <rPr>
        <b/>
        <sz val="11"/>
        <color theme="1"/>
        <rFont val="Calibri"/>
        <family val="2"/>
      </rPr>
      <t xml:space="preserve"> C</t>
    </r>
    <r>
      <rPr>
        <b/>
        <vertAlign val="subscript"/>
        <sz val="11"/>
        <color theme="1"/>
        <rFont val="Calibri"/>
        <family val="2"/>
      </rPr>
      <t>D</t>
    </r>
    <r>
      <rPr>
        <b/>
        <sz val="11"/>
        <color theme="1"/>
        <rFont val="Calibri"/>
        <family val="2"/>
      </rPr>
      <t xml:space="preserve"> A V</t>
    </r>
    <r>
      <rPr>
        <b/>
        <vertAlign val="subscript"/>
        <sz val="11"/>
        <color theme="1"/>
        <rFont val="Calibri"/>
        <family val="2"/>
      </rPr>
      <t>M</t>
    </r>
    <r>
      <rPr>
        <b/>
        <vertAlign val="superscript"/>
        <sz val="11"/>
        <color theme="1"/>
        <rFont val="Calibri"/>
        <family val="2"/>
      </rPr>
      <t>2</t>
    </r>
  </si>
  <si>
    <r>
      <t xml:space="preserve">HIERIN IS </t>
    </r>
    <r>
      <rPr>
        <b/>
        <sz val="11"/>
        <color theme="1"/>
        <rFont val="Calibri"/>
        <family val="2"/>
      </rPr>
      <t>ρ</t>
    </r>
    <r>
      <rPr>
        <b/>
        <vertAlign val="subscript"/>
        <sz val="11"/>
        <color theme="1"/>
        <rFont val="Calibri"/>
        <family val="2"/>
      </rPr>
      <t>m</t>
    </r>
    <r>
      <rPr>
        <b/>
        <sz val="11"/>
        <color theme="1"/>
        <rFont val="Calibri"/>
        <family val="2"/>
      </rPr>
      <t xml:space="preserve"> DE MASSADICHTHEID VAN HET MEDIUM WAAR DE PUNTMASSA M DOORHEEN LOOPT</t>
    </r>
  </si>
  <si>
    <t xml:space="preserve">DE VRAAG IS WAT NU DIE SNELHEID VAN DE PUNTMASSA VEROORZAAKT EN WAAROM DEZE VOOR ELKE FREQUENTIE EEN ANDERE WAARDE HEEFT </t>
  </si>
  <si>
    <r>
      <t>BIJ EVENWICHT IN EEN EM-GOLF GELDT DAN  V</t>
    </r>
    <r>
      <rPr>
        <b/>
        <vertAlign val="subscript"/>
        <sz val="11"/>
        <color theme="1"/>
        <rFont val="Calibri"/>
        <family val="2"/>
        <scheme val="minor"/>
      </rPr>
      <t>M</t>
    </r>
    <r>
      <rPr>
        <b/>
        <sz val="11"/>
        <color theme="1"/>
        <rFont val="Calibri"/>
        <family val="2"/>
        <scheme val="minor"/>
      </rPr>
      <t xml:space="preserve"> = h/M</t>
    </r>
    <r>
      <rPr>
        <b/>
        <sz val="11"/>
        <color theme="1"/>
        <rFont val="Calibri"/>
        <family val="2"/>
      </rPr>
      <t xml:space="preserve">λ = </t>
    </r>
    <r>
      <rPr>
        <b/>
        <sz val="11"/>
        <color theme="1"/>
        <rFont val="Calibri"/>
        <family val="2"/>
        <scheme val="minor"/>
      </rPr>
      <t>2Bq / (</t>
    </r>
    <r>
      <rPr>
        <b/>
        <sz val="11"/>
        <color theme="1"/>
        <rFont val="Calibri"/>
        <family val="2"/>
      </rPr>
      <t>ρ</t>
    </r>
    <r>
      <rPr>
        <b/>
        <vertAlign val="subscript"/>
        <sz val="11"/>
        <color theme="1"/>
        <rFont val="Calibri"/>
        <family val="2"/>
      </rPr>
      <t>m</t>
    </r>
    <r>
      <rPr>
        <b/>
        <sz val="11"/>
        <color theme="1"/>
        <rFont val="Calibri"/>
        <family val="2"/>
      </rPr>
      <t>AC</t>
    </r>
    <r>
      <rPr>
        <b/>
        <vertAlign val="subscript"/>
        <sz val="11"/>
        <color theme="1"/>
        <rFont val="Calibri"/>
        <family val="2"/>
      </rPr>
      <t>D</t>
    </r>
    <r>
      <rPr>
        <b/>
        <sz val="11"/>
        <color theme="1"/>
        <rFont val="Calibri"/>
        <family val="2"/>
      </rPr>
      <t xml:space="preserve">) </t>
    </r>
  </si>
  <si>
    <t>OMDAT ER VOLGENS HET PARTICLE IN A BOX MODEL BIJ ELKE FREQUENTIE EEN BEPAALDE SNELHEID ONTSTAAT HEEFT DIT VERVOLGENS GELEID TOT</t>
  </si>
  <si>
    <r>
      <t>VOOR DE LORENTZKRACHT GELDT F</t>
    </r>
    <r>
      <rPr>
        <b/>
        <vertAlign val="subscript"/>
        <sz val="11"/>
        <color theme="1"/>
        <rFont val="Calibri"/>
        <family val="2"/>
        <scheme val="minor"/>
      </rPr>
      <t>L</t>
    </r>
    <r>
      <rPr>
        <b/>
        <sz val="11"/>
        <color theme="1"/>
        <rFont val="Calibri"/>
        <family val="2"/>
        <scheme val="minor"/>
      </rPr>
      <t xml:space="preserve"> = Bqv</t>
    </r>
  </si>
  <si>
    <t>DE BOVENSTAANDE FORMULES GEVEN DAN MEER INZICHT IN DE VERDERE FACTOREN DIE HIERBIJ EEN ROL SPELEN</t>
  </si>
  <si>
    <t>WE BEKIJKEN NU TWEE REDENATIES WAARBIJ EEN KWADRATISCHE WEERSTANDSWET EEN ROL SPEELT</t>
  </si>
  <si>
    <t>REDENATIE 1:</t>
  </si>
  <si>
    <t>REDENATIE 2:</t>
  </si>
  <si>
    <t>MAAR HET IS ZEKER BEGRIJPELIJK EN ILLUSTRATIEF</t>
  </si>
  <si>
    <t xml:space="preserve">WAARBIJ DE SNELHEID EN MIDDELPUNTZOEKENDE KRACHT PROPORTIONEEL MOETEN TOENEMEN MET DE STRAAL </t>
  </si>
  <si>
    <t>HET EM-GOLF MODEL MET KWADRATISCHE WEERSTANDSWET IS DAN VOLLEDIG IN OVEREENSTEMMING EEN CIRKELBEWEGING IN DE KLASSIEKE MECHANICA</t>
  </si>
  <si>
    <t>NAGENOEG HETZELFDE GELDT VOOR EEN RADIAAL GERICHT VERDEELD DEELTJE</t>
  </si>
  <si>
    <t>DAN GAAT ECHTER OOK DE RADIALE BEWEGING EEN ROL SPELEN, EN GAAN DE AMPLITUDEN MEDE AFHANGEN VAN DE ORBITSNELHEID</t>
  </si>
  <si>
    <r>
      <t>SCHR</t>
    </r>
    <r>
      <rPr>
        <b/>
        <u/>
        <sz val="11"/>
        <color theme="1"/>
        <rFont val="Calibri"/>
        <family val="2"/>
      </rPr>
      <t>Ö</t>
    </r>
    <r>
      <rPr>
        <b/>
        <u/>
        <sz val="11"/>
        <color theme="1"/>
        <rFont val="Calibri"/>
        <family val="2"/>
        <scheme val="minor"/>
      </rPr>
      <t>DINGER MODEL</t>
    </r>
  </si>
  <si>
    <t>KENNELIJK ZIJN HET DE AANVULLENDE RADIALE KRACHTEN EN VERDERE INTERACTIES DIE HET TOCH NET WEER IETS ANDERS MAKEN</t>
  </si>
  <si>
    <t>DIT VERGELIJKBAAR MET DE CIRCULATIE VAN EEN WATERMOLECUUL IN EEN WATER GOLF</t>
  </si>
  <si>
    <t>INTERPRETATIE SUBATOMAIR DEELTJE</t>
  </si>
  <si>
    <t xml:space="preserve"> DOOR MRM</t>
  </si>
  <si>
    <r>
      <t xml:space="preserve">OP BASIS VAN MIJN UITVOERIGE ANALYSES EN FILOSOFISCHE OVERWEGINGEN HEB IK DE VOLGENDE </t>
    </r>
    <r>
      <rPr>
        <b/>
        <sz val="11"/>
        <color rgb="FFFF0000"/>
        <rFont val="Calibri"/>
        <family val="2"/>
        <scheme val="minor"/>
      </rPr>
      <t>HYPOTHESES</t>
    </r>
    <r>
      <rPr>
        <b/>
        <sz val="11"/>
        <color theme="1"/>
        <rFont val="Calibri"/>
        <family val="2"/>
        <scheme val="minor"/>
      </rPr>
      <t xml:space="preserve"> GEFORMULEERD:</t>
    </r>
  </si>
  <si>
    <t xml:space="preserve">IN DE VORM VAN EEN PUNTMASSA MET DAAROMHEEN EEN SOORT VLOEIBARE MASSA EN ENERGIE </t>
  </si>
  <si>
    <t>Z = 3,1</t>
  </si>
  <si>
    <t>FACTOR</t>
  </si>
  <si>
    <t>AMPLITUDEN</t>
  </si>
  <si>
    <t>DIT IS VERGELIJKBAAR</t>
  </si>
  <si>
    <t>MET EEN RING-SNAAR</t>
  </si>
  <si>
    <t>OVEREENKOMSTIG</t>
  </si>
  <si>
    <t xml:space="preserve">OP DEZELFDE </t>
  </si>
  <si>
    <t>SCHAAL</t>
  </si>
  <si>
    <t>IN DE ONDERSTAANDE DIAGRAMMEN IS DIT GEILLUSTREERD MET VERSCHILLENDE Z EN DEZELFDE SCHAALFACTOR 0,1</t>
  </si>
  <si>
    <t>ZOALS HIERONDER GEILLUSTREERD VOOR Z = 2 EN VERSCHILLENDE SCHAALFACTOREN</t>
  </si>
  <si>
    <t xml:space="preserve">DEZE DRIE FIGUREN KUNNEN DIRECT </t>
  </si>
  <si>
    <t>WORDEN VERGELEKEN MET DIE</t>
  </si>
  <si>
    <t>VOOR Z = 2 EN SCHAALFACTOR 0,1</t>
  </si>
  <si>
    <t xml:space="preserve">BIJ ALLE FIGUREN IS VOOR ELKE FREQUENTIE </t>
  </si>
  <si>
    <t>SLECHTS EEN ENKELE CONTOUR GETEKEND</t>
  </si>
  <si>
    <t xml:space="preserve">HET ANDERE UITERSTE WORDT GEGEVEN DOOR </t>
  </si>
  <si>
    <t>DIE ZICH NAGENOEG</t>
  </si>
  <si>
    <t>DEZE DRIE</t>
  </si>
  <si>
    <t>FIGUREN STEEDS</t>
  </si>
  <si>
    <r>
      <t>MET DE ONDERSTAANDE SCHR</t>
    </r>
    <r>
      <rPr>
        <b/>
        <sz val="11"/>
        <color theme="1"/>
        <rFont val="Calibri"/>
        <family val="2"/>
      </rPr>
      <t>Ö</t>
    </r>
    <r>
      <rPr>
        <b/>
        <sz val="11"/>
        <color theme="1"/>
        <rFont val="Calibri"/>
        <family val="2"/>
        <scheme val="minor"/>
      </rPr>
      <t>DINGER GOLFFUNCTIES</t>
    </r>
  </si>
  <si>
    <t>DE COUNTOUR n = 1 MOET STEEDS DEZELFDE ZIJN</t>
  </si>
  <si>
    <r>
      <t>HET GOLFDEEL DAT 180</t>
    </r>
    <r>
      <rPr>
        <b/>
        <vertAlign val="superscript"/>
        <sz val="11"/>
        <color theme="1"/>
        <rFont val="Calibri"/>
        <family val="2"/>
        <scheme val="minor"/>
      </rPr>
      <t>o</t>
    </r>
    <r>
      <rPr>
        <b/>
        <sz val="11"/>
        <color theme="1"/>
        <rFont val="Calibri"/>
        <family val="2"/>
        <scheme val="minor"/>
      </rPr>
      <t xml:space="preserve"> UIT FASE IS</t>
    </r>
  </si>
  <si>
    <t xml:space="preserve">BIJ AL DEZE FIGUREN GAAT HET STEEDS </t>
  </si>
  <si>
    <t xml:space="preserve">UITSLUITEND OM DE RESONANTIE VORMEN </t>
  </si>
  <si>
    <t xml:space="preserve">DE POSITIE DAARVAN OP DE CIRKELS </t>
  </si>
  <si>
    <t>IS NIET VAN BELANG</t>
  </si>
  <si>
    <t xml:space="preserve">             CIRCULATIE</t>
  </si>
  <si>
    <t xml:space="preserve">             ROTATIE</t>
  </si>
  <si>
    <t xml:space="preserve">               RADIAAL</t>
  </si>
  <si>
    <t>ANARCHIST</t>
  </si>
  <si>
    <t>NON-CONFORMIST</t>
  </si>
  <si>
    <t>MAVERICK</t>
  </si>
  <si>
    <t>OF</t>
  </si>
  <si>
    <t>NET ALS EINSTEIN</t>
  </si>
  <si>
    <t>GEWOON</t>
  </si>
  <si>
    <t xml:space="preserve">OF </t>
  </si>
  <si>
    <t>GOLVEN EN DEELTJES</t>
  </si>
  <si>
    <t>HET MAAKT MOEILIJKE ZAKEN WEL OP EEN EENVOUDIGE WIJZE DUIDELIJK EN AANNEMELIJK</t>
  </si>
  <si>
    <t>DIT VERSCHAFT DAN BETER BEGRIP EN INZICHT</t>
  </si>
  <si>
    <t>DIT SLUIT NIET UIT DAT HET ZICH OOK ZOU KUNNEN MANIFESTEREN ALS EEN PUNTMASSA MET DAAROMHEEN GEBONDEN VLOEIBARE MASSA EN PURE ENERGIE</t>
  </si>
  <si>
    <t>JE KUNT EEN DERGELIJK DEELTJE OOK ZIEN ALS EEN MASSA DIE AAN HET SMELTEN IS, VERGELIJKBAAR MET EEN IJSBLOKJE EN BOTER</t>
  </si>
  <si>
    <t>HIERBIJ KUNNEN WE DE VOLGENDE TWEE OPTIES VERONDERSTELLEN:</t>
  </si>
  <si>
    <t>EMG+KWW - HYPOTHESE MRM</t>
  </si>
  <si>
    <r>
      <t xml:space="preserve">BIJ EEN LOPENDE GOLF NEEMT BIJ EEN HOGERE FREQUENTIE DE AMPLITUDE PROPORTIONEEL TOE MET k , ZODAT A(k) = k A(1)  (MET k </t>
    </r>
    <r>
      <rPr>
        <b/>
        <sz val="11"/>
        <color theme="1"/>
        <rFont val="Calibri"/>
        <family val="2"/>
      </rPr>
      <t>ε IR)</t>
    </r>
  </si>
  <si>
    <t>ALS DIT OOK GELDT VOOR EEN EM-GOLF NEEMT DE EFFECTIEVE SNELHEID DUS EVENEENS TOE MET k</t>
  </si>
  <si>
    <r>
      <t xml:space="preserve">ALS ER </t>
    </r>
    <r>
      <rPr>
        <b/>
        <sz val="11"/>
        <color rgb="FFFF0000"/>
        <rFont val="Calibri"/>
        <family val="2"/>
        <scheme val="minor"/>
      </rPr>
      <t>WEERSTANDSMECHANISME</t>
    </r>
    <r>
      <rPr>
        <b/>
        <sz val="11"/>
        <color theme="1"/>
        <rFont val="Calibri"/>
        <family val="2"/>
        <scheme val="minor"/>
      </rPr>
      <t xml:space="preserve"> BESTAAT DAT </t>
    </r>
    <r>
      <rPr>
        <b/>
        <sz val="11"/>
        <color rgb="FFFF0000"/>
        <rFont val="Calibri"/>
        <family val="2"/>
        <scheme val="minor"/>
      </rPr>
      <t>KWADRATISCH IS MET DE SNELHEID</t>
    </r>
    <r>
      <rPr>
        <b/>
        <sz val="11"/>
        <color theme="1"/>
        <rFont val="Calibri"/>
        <family val="2"/>
        <scheme val="minor"/>
      </rPr>
      <t>, ZAL DE SNELHEID PROPORTIONEEL TOENEMEN MET k, ZODAT (V(k) = k V(1)</t>
    </r>
  </si>
  <si>
    <r>
      <t xml:space="preserve">DE </t>
    </r>
    <r>
      <rPr>
        <b/>
        <sz val="11"/>
        <color rgb="FFFF0000"/>
        <rFont val="Calibri"/>
        <family val="2"/>
        <scheme val="minor"/>
      </rPr>
      <t>KINETISCHE ENERGIE</t>
    </r>
    <r>
      <rPr>
        <b/>
        <sz val="11"/>
        <color theme="1"/>
        <rFont val="Calibri"/>
        <family val="2"/>
        <scheme val="minor"/>
      </rPr>
      <t xml:space="preserve"> VAN HET GELADEN MASSADEELTJE NEEMT DAN </t>
    </r>
    <r>
      <rPr>
        <b/>
        <sz val="11"/>
        <color rgb="FFFF0000"/>
        <rFont val="Calibri"/>
        <family val="2"/>
        <scheme val="minor"/>
      </rPr>
      <t>KWADRATISCH TOE MET k</t>
    </r>
    <r>
      <rPr>
        <b/>
        <sz val="11"/>
        <color theme="1"/>
        <rFont val="Calibri"/>
        <family val="2"/>
        <scheme val="minor"/>
      </rPr>
      <t>, ZODAT E</t>
    </r>
    <r>
      <rPr>
        <b/>
        <vertAlign val="subscript"/>
        <sz val="11"/>
        <color theme="1"/>
        <rFont val="Calibri"/>
        <family val="2"/>
        <scheme val="minor"/>
      </rPr>
      <t>KM</t>
    </r>
    <r>
      <rPr>
        <b/>
        <sz val="11"/>
        <color theme="1"/>
        <rFont val="Calibri"/>
        <family val="2"/>
        <scheme val="minor"/>
      </rPr>
      <t>(k) = k</t>
    </r>
    <r>
      <rPr>
        <b/>
        <vertAlign val="superscript"/>
        <sz val="11"/>
        <color theme="1"/>
        <rFont val="Calibri"/>
        <family val="2"/>
        <scheme val="minor"/>
      </rPr>
      <t>2</t>
    </r>
    <r>
      <rPr>
        <b/>
        <sz val="11"/>
        <color theme="1"/>
        <rFont val="Calibri"/>
        <family val="2"/>
        <scheme val="minor"/>
      </rPr>
      <t xml:space="preserve"> E</t>
    </r>
    <r>
      <rPr>
        <b/>
        <vertAlign val="subscript"/>
        <sz val="11"/>
        <color theme="1"/>
        <rFont val="Calibri"/>
        <family val="2"/>
        <scheme val="minor"/>
      </rPr>
      <t>kM</t>
    </r>
    <r>
      <rPr>
        <b/>
        <sz val="11"/>
        <color theme="1"/>
        <rFont val="Calibri"/>
        <family val="2"/>
        <scheme val="minor"/>
      </rPr>
      <t>(1)</t>
    </r>
  </si>
  <si>
    <r>
      <t xml:space="preserve">BIJ ALLES GELIJKBLIJVEND MAAR MET </t>
    </r>
    <r>
      <rPr>
        <b/>
        <sz val="11"/>
        <color theme="1"/>
        <rFont val="Calibri"/>
        <family val="2"/>
      </rPr>
      <t>λ(n) = λ(1)/k  IS V</t>
    </r>
    <r>
      <rPr>
        <b/>
        <vertAlign val="subscript"/>
        <sz val="11"/>
        <color theme="1"/>
        <rFont val="Calibri"/>
        <family val="2"/>
      </rPr>
      <t>M</t>
    </r>
    <r>
      <rPr>
        <b/>
        <sz val="11"/>
        <color theme="1"/>
        <rFont val="Calibri"/>
        <family val="2"/>
      </rPr>
      <t>(k) = n V</t>
    </r>
    <r>
      <rPr>
        <b/>
        <vertAlign val="subscript"/>
        <sz val="11"/>
        <color theme="1"/>
        <rFont val="Calibri"/>
        <family val="2"/>
      </rPr>
      <t>M</t>
    </r>
    <r>
      <rPr>
        <b/>
        <sz val="11"/>
        <color theme="1"/>
        <rFont val="Calibri"/>
        <family val="2"/>
      </rPr>
      <t>(1)  , B(k) = k B(1)   EN E</t>
    </r>
    <r>
      <rPr>
        <b/>
        <vertAlign val="subscript"/>
        <sz val="11"/>
        <color theme="1"/>
        <rFont val="Calibri"/>
        <family val="2"/>
      </rPr>
      <t>KM</t>
    </r>
    <r>
      <rPr>
        <b/>
        <sz val="11"/>
        <color theme="1"/>
        <rFont val="Calibri"/>
        <family val="2"/>
      </rPr>
      <t>(k) = k</t>
    </r>
    <r>
      <rPr>
        <b/>
        <vertAlign val="superscript"/>
        <sz val="11"/>
        <color theme="1"/>
        <rFont val="Calibri"/>
        <family val="2"/>
      </rPr>
      <t>2</t>
    </r>
    <r>
      <rPr>
        <b/>
        <sz val="11"/>
        <color theme="1"/>
        <rFont val="Calibri"/>
        <family val="2"/>
      </rPr>
      <t xml:space="preserve"> E</t>
    </r>
    <r>
      <rPr>
        <b/>
        <vertAlign val="subscript"/>
        <sz val="11"/>
        <color theme="1"/>
        <rFont val="Calibri"/>
        <family val="2"/>
      </rPr>
      <t>KM</t>
    </r>
    <r>
      <rPr>
        <b/>
        <sz val="11"/>
        <color theme="1"/>
        <rFont val="Calibri"/>
        <family val="2"/>
      </rPr>
      <t>(1)</t>
    </r>
  </si>
  <si>
    <t>IN WERKBLAD RING IS UITGELEGD DAT EEN GOLF KAN VERLOPEN OVER DE OMTREK</t>
  </si>
  <si>
    <t>ALLEEN BIJ STAANDE GOLVEN IS DAN SPRAKE VAN EEN GEHEEL AANTAL HALVE GOLVEN n</t>
  </si>
  <si>
    <t>DAN KRIJGT HET DEELTJE WEL EEN ORBIT</t>
  </si>
  <si>
    <t>ALS ER SPRAKE IS VAN EEN STAANDE GOLF IS , IS ER EEN GOLFSNELHEID IN BEIDE RICHTINGEN</t>
  </si>
  <si>
    <t>VERGELEKEN MET EEN SNAAR ZOU HET GELADEN DEELTJE DAN GEEN ORBIT KRIJGEN, MAAR IN DE OMTREK ALLEEN HEEN EN WEER GAAN BINNEN EEN BUIK</t>
  </si>
  <si>
    <t xml:space="preserve">BIJ STAANDE GOLVEN ZIJN ALLEEN DISCRETE WAARDEN r(n) MOGELIJK </t>
  </si>
  <si>
    <r>
      <t>DAN IS ER SPRAKE VAN EEN ORBITSNELHEID V</t>
    </r>
    <r>
      <rPr>
        <b/>
        <vertAlign val="subscript"/>
        <sz val="11"/>
        <color theme="1"/>
        <rFont val="Calibri"/>
        <family val="2"/>
        <scheme val="minor"/>
      </rPr>
      <t>M</t>
    </r>
    <r>
      <rPr>
        <b/>
        <sz val="11"/>
        <color theme="1"/>
        <rFont val="Calibri"/>
        <family val="2"/>
        <scheme val="minor"/>
      </rPr>
      <t xml:space="preserve"> = r(n) = n V</t>
    </r>
    <r>
      <rPr>
        <b/>
        <vertAlign val="subscript"/>
        <sz val="11"/>
        <color theme="1"/>
        <rFont val="Calibri"/>
        <family val="2"/>
        <scheme val="minor"/>
      </rPr>
      <t>M</t>
    </r>
    <r>
      <rPr>
        <b/>
        <sz val="11"/>
        <color theme="1"/>
        <rFont val="Calibri"/>
        <family val="2"/>
        <scheme val="minor"/>
      </rPr>
      <t>(1) MET EEN FREQUENTIE BEHORENDE BIJ n BUIKEN</t>
    </r>
  </si>
  <si>
    <r>
      <t>VOOR DE KINETISCHE ENERGIE VAN HET DEELTJE GELDT DAN E</t>
    </r>
    <r>
      <rPr>
        <b/>
        <vertAlign val="subscript"/>
        <sz val="11"/>
        <color theme="1"/>
        <rFont val="Calibri"/>
        <family val="2"/>
        <scheme val="minor"/>
      </rPr>
      <t>KM</t>
    </r>
    <r>
      <rPr>
        <b/>
        <sz val="11"/>
        <color theme="1"/>
        <rFont val="Calibri"/>
        <family val="2"/>
        <scheme val="minor"/>
      </rPr>
      <t>(n) = n</t>
    </r>
    <r>
      <rPr>
        <b/>
        <vertAlign val="superscript"/>
        <sz val="11"/>
        <color theme="1"/>
        <rFont val="Calibri"/>
        <family val="2"/>
        <scheme val="minor"/>
      </rPr>
      <t>2</t>
    </r>
    <r>
      <rPr>
        <b/>
        <sz val="11"/>
        <color theme="1"/>
        <rFont val="Calibri"/>
        <family val="2"/>
        <scheme val="minor"/>
      </rPr>
      <t xml:space="preserve"> E</t>
    </r>
    <r>
      <rPr>
        <b/>
        <vertAlign val="subscript"/>
        <sz val="11"/>
        <color theme="1"/>
        <rFont val="Calibri"/>
        <family val="2"/>
        <scheme val="minor"/>
      </rPr>
      <t>KM</t>
    </r>
    <r>
      <rPr>
        <b/>
        <sz val="11"/>
        <color theme="1"/>
        <rFont val="Calibri"/>
        <family val="2"/>
        <scheme val="minor"/>
      </rPr>
      <t>(1)</t>
    </r>
  </si>
  <si>
    <r>
      <t>MET E</t>
    </r>
    <r>
      <rPr>
        <b/>
        <vertAlign val="subscript"/>
        <sz val="11"/>
        <color theme="1"/>
        <rFont val="Calibri"/>
        <family val="2"/>
        <scheme val="minor"/>
      </rPr>
      <t>KM</t>
    </r>
    <r>
      <rPr>
        <b/>
        <sz val="11"/>
        <color theme="1"/>
        <rFont val="Calibri"/>
        <family val="2"/>
        <scheme val="minor"/>
      </rPr>
      <t>(1) = 1/2 M V(1)</t>
    </r>
    <r>
      <rPr>
        <b/>
        <vertAlign val="superscript"/>
        <sz val="11"/>
        <color theme="1"/>
        <rFont val="Calibri"/>
        <family val="2"/>
        <scheme val="minor"/>
      </rPr>
      <t>2</t>
    </r>
    <r>
      <rPr>
        <b/>
        <sz val="11"/>
        <color theme="1"/>
        <rFont val="Calibri"/>
        <family val="2"/>
        <scheme val="minor"/>
      </rPr>
      <t xml:space="preserve">  EN V(1) = </t>
    </r>
    <r>
      <rPr>
        <b/>
        <sz val="11"/>
        <color theme="1"/>
        <rFont val="Calibri"/>
        <family val="2"/>
      </rPr>
      <t>ω</t>
    </r>
    <r>
      <rPr>
        <b/>
        <vertAlign val="subscript"/>
        <sz val="11"/>
        <color theme="1"/>
        <rFont val="Calibri"/>
        <family val="2"/>
      </rPr>
      <t>r</t>
    </r>
    <r>
      <rPr>
        <b/>
        <sz val="11"/>
        <color theme="1"/>
        <rFont val="Calibri"/>
        <family val="2"/>
      </rPr>
      <t xml:space="preserve"> </t>
    </r>
    <r>
      <rPr>
        <b/>
        <sz val="11"/>
        <color theme="1"/>
        <rFont val="Calibri"/>
        <family val="2"/>
        <scheme val="minor"/>
      </rPr>
      <t xml:space="preserve">r(1) </t>
    </r>
  </si>
  <si>
    <t>PUTRESONANTIES</t>
  </si>
  <si>
    <t>WELLRESONANCIES</t>
  </si>
  <si>
    <t>2. HET GELADEN DEELTJE STEEDS GEKOPPELD IS AAN DEZELFDE EM-GOLF</t>
  </si>
  <si>
    <t>OOK BIJ HET PIAB-MODEL KUN JE EEN EM-GOLF VERONDERSTELLEN, ZODAT :</t>
  </si>
  <si>
    <t>TRANSITIES TUSSEN RESONANTIES</t>
  </si>
  <si>
    <r>
      <t>EERDER IS BEWUST MEER ALGEMEEN GESPROKEN VAN E</t>
    </r>
    <r>
      <rPr>
        <b/>
        <vertAlign val="subscript"/>
        <sz val="11"/>
        <color theme="1"/>
        <rFont val="Calibri"/>
        <family val="2"/>
        <scheme val="minor"/>
      </rPr>
      <t>KM</t>
    </r>
    <r>
      <rPr>
        <b/>
        <sz val="11"/>
        <color theme="1"/>
        <rFont val="Calibri"/>
        <family val="2"/>
        <scheme val="minor"/>
      </rPr>
      <t xml:space="preserve"> = k</t>
    </r>
    <r>
      <rPr>
        <b/>
        <vertAlign val="superscript"/>
        <sz val="11"/>
        <color theme="1"/>
        <rFont val="Calibri"/>
        <family val="2"/>
        <scheme val="minor"/>
      </rPr>
      <t>2</t>
    </r>
    <r>
      <rPr>
        <b/>
        <sz val="11"/>
        <color theme="1"/>
        <rFont val="Calibri"/>
        <family val="2"/>
        <scheme val="minor"/>
      </rPr>
      <t xml:space="preserve"> E</t>
    </r>
    <r>
      <rPr>
        <b/>
        <vertAlign val="subscript"/>
        <sz val="11"/>
        <color theme="1"/>
        <rFont val="Calibri"/>
        <family val="2"/>
        <scheme val="minor"/>
      </rPr>
      <t>KM</t>
    </r>
    <r>
      <rPr>
        <b/>
        <sz val="11"/>
        <color theme="1"/>
        <rFont val="Calibri"/>
        <family val="2"/>
        <scheme val="minor"/>
      </rPr>
      <t xml:space="preserve">(1) MET k </t>
    </r>
    <r>
      <rPr>
        <b/>
        <sz val="11"/>
        <color theme="1"/>
        <rFont val="Calibri"/>
        <family val="2"/>
      </rPr>
      <t xml:space="preserve">ε IR </t>
    </r>
    <r>
      <rPr>
        <b/>
        <sz val="11"/>
        <color theme="1"/>
        <rFont val="Calibri"/>
        <family val="2"/>
        <scheme val="minor"/>
      </rPr>
      <t xml:space="preserve">EN NIET ALLEEN OVER DE RESONANTIE CONDITIES MET n </t>
    </r>
    <r>
      <rPr>
        <b/>
        <sz val="11"/>
        <color theme="1"/>
        <rFont val="Calibri"/>
        <family val="2"/>
      </rPr>
      <t>ε IN</t>
    </r>
  </si>
  <si>
    <t>DAN KAN BIJ GELIJKBLIJVENDE FREQUENTIE DE POTENTIELE VOORSPANNINGSENERGIE EN DE KINETISCHE GOLFENERGIE CONTINU TOENEMEN</t>
  </si>
  <si>
    <t>OP EEN BEPAALD MOMENT SLAAT DIT DAN OM IN EEN HOGERE FREQUENTIE</t>
  </si>
  <si>
    <t>ALLEEN DE ZUIVERE RESONANTIEFREQUENTIES VERTONEN DAARBIJ EEN DISCREET GEDRAG</t>
  </si>
  <si>
    <t>NIET PASSENDE FREQUENTIES</t>
  </si>
  <si>
    <t>1. HET DEELTJE BEWEEGT UITSLUITEND IN DE PUT</t>
  </si>
  <si>
    <t>1. ALS DE FREQUENTIE VAN HET DEELTJE AANSLUIT BIJ EEN VAN DE RESONANTIES BEHORENDE BIJ DE PUT,</t>
  </si>
  <si>
    <t xml:space="preserve">     ONTSTAAT EEN STAANDE EM-GOLF EN WORDT HET DEELTJE GEVANGEN BINNEN DIE RESONANTIE IN DE PUT</t>
  </si>
  <si>
    <t xml:space="preserve">2. ALS DE FREQUENTIE VAN HET DEELTJE NIET AANSLUIT BIJ DIE IN DE PUT, WORDT HET DEELTJE NIET GEVANGEN, </t>
  </si>
  <si>
    <t xml:space="preserve">    MAAR LOOPT HET DOOR DE PUT HEEN</t>
  </si>
  <si>
    <t>2. HET DEELTJE KOMT VAN BUITENAF DOOR DE WAND IN DE PUT (EN LOOPT DAARBIJ DOOR DE ATOMAIRE LEGE RUIMTE IN DE WAND)</t>
  </si>
  <si>
    <t xml:space="preserve">WAAR OF NIET WAAR, HET IS REEDS BIJZONDER CURIEUS DAT DIT NIEUWE MODEL ZOVEEL KAN VERKLAREN </t>
  </si>
  <si>
    <t>EN NIET IS STRIJD IS MET DE GEACCEPTEERDE DENKBEELDEN EN BIJBEHORENDE FORMULES</t>
  </si>
  <si>
    <t>NIET IN STRIJD (LIJKEN TE) ZIJN MET GEACCEPTEERDE DENKBEELDEN EN DE BIJBEHORENDE FORMULES</t>
  </si>
  <si>
    <t>DIT VERSCHAFT OP ZIJN MINST VOER VOOR VERDERE DISCUSSIE EN STOF TOT NADENKEN</t>
  </si>
  <si>
    <t>KLASSIEKE</t>
  </si>
  <si>
    <t>MECHANICA</t>
  </si>
  <si>
    <t>QUANTUM</t>
  </si>
  <si>
    <t xml:space="preserve">QUANTUM </t>
  </si>
  <si>
    <t>EN</t>
  </si>
  <si>
    <t>ANALYTISCH STERK</t>
  </si>
  <si>
    <r>
      <t xml:space="preserve">EMG+KWW HYPOTHESE </t>
    </r>
    <r>
      <rPr>
        <b/>
        <sz val="11"/>
        <color theme="1"/>
        <rFont val="Calibri"/>
        <family val="2"/>
        <scheme val="minor"/>
      </rPr>
      <t>MRM</t>
    </r>
  </si>
  <si>
    <t>DE AMPLITUDEN, DE LINEAIRE REK EN ENERGIEN ZIJN DAN GROTER DAN BIJ DE ZUIVERE RESONANTIE</t>
  </si>
  <si>
    <t xml:space="preserve">DE SNAAR ZAL DEZE ENERGIE ZO SNEL MOGELIJK KWIJT ZIEN TE RAKEN DOOR VERVORMING VAN DE TOON </t>
  </si>
  <si>
    <t>EN DOOR DE EINDEN VAN DE SNAAR</t>
  </si>
  <si>
    <t>UITEINDELIJK ZAL EEN ZUIVERE RESONANTIE ONTSTAAN EN RELATIEF LANG BEHOUDEN BLIJVEN</t>
  </si>
  <si>
    <t>IN DIT PROCES KUNNEN TEVENS HOGERE RESONANTIES ONTSTAAN</t>
  </si>
  <si>
    <t>ALS DE SNAAR BIJ EEN BEPAALDE FREQUENTIE WORDT UITGEREKT TOT EEN GROTERE LENGTE EN VOORGESPANNING</t>
  </si>
  <si>
    <t>ZULLEN EVENEENS OP EEN BEPAALD MOMENT HOGERE RESONANTIES MET HOGERE ENERGIE NIVEAUS ONTSTAAN</t>
  </si>
  <si>
    <t>HETZELFDE GELDT VOOR EEN RING-SNAAR</t>
  </si>
  <si>
    <t xml:space="preserve">ALS JE VERONDERSTELT DAT EEN EM-GOLF EVENEENS UITGEREKT KAN WORDEN MET EEN STEEDS GROTERE LENGTE EN VOORSPANNING, </t>
  </si>
  <si>
    <t>VEELAL WORDT ALLEEN GEKEKEN NAAR DE RESONANTIE FREQUENTIES</t>
  </si>
  <si>
    <t>NAAR EEN HOGERE FREQUENTIE</t>
  </si>
  <si>
    <t>SUPER EIGENWIJS</t>
  </si>
  <si>
    <t>CREATIEF</t>
  </si>
  <si>
    <r>
      <t xml:space="preserve">IN DIT WERKBLAD NEEM IK DE </t>
    </r>
    <r>
      <rPr>
        <b/>
        <u/>
        <sz val="12"/>
        <color rgb="FFFF0000"/>
        <rFont val="Calibri"/>
        <family val="2"/>
        <scheme val="minor"/>
      </rPr>
      <t>VRIJHEID</t>
    </r>
    <r>
      <rPr>
        <b/>
        <sz val="12"/>
        <color rgb="FFFF0000"/>
        <rFont val="Calibri"/>
        <family val="2"/>
        <scheme val="minor"/>
      </rPr>
      <t xml:space="preserve"> OM OOK NOG WAT VERDER </t>
    </r>
    <r>
      <rPr>
        <b/>
        <u/>
        <sz val="12"/>
        <color rgb="FFFF0000"/>
        <rFont val="Calibri"/>
        <family val="2"/>
        <scheme val="minor"/>
      </rPr>
      <t>TE FILOSOFEREN</t>
    </r>
    <r>
      <rPr>
        <b/>
        <sz val="12"/>
        <color rgb="FFFF0000"/>
        <rFont val="Calibri"/>
        <family val="2"/>
        <scheme val="minor"/>
      </rPr>
      <t xml:space="preserve"> OVER HET WARMTETRANSPORT IN DE VORM </t>
    </r>
  </si>
  <si>
    <t>EN DAAROM STEEDS MEEBEWEEGT, ZONDER DAT NA TERUGKAATSING EEN LATER DEEL VAN DIE GOLF ER NOG INVLOED OP HEEFT</t>
  </si>
  <si>
    <t xml:space="preserve">ALS EEN EEN EM-GOLF MET DEELTJE EEN FREQUENTIE HEEFT DIE PAST BIJ DE RESONANTIEFREQUENTIES TUSSEN DE MOLECULEN, WORDT HET DEELTJE EN DE ENERGIE </t>
  </si>
  <si>
    <t>GEVANGEN, OFTWEL GEABSORBEERD</t>
  </si>
  <si>
    <t>EEN LICHTSTRAAL WORDT DAN BIJVOORBEELD NIET GEREFLECTEERD, EN ZO KRIJGT HET MATERIAAL DE KLEUR DIE NIET GEABSORBEERD IS</t>
  </si>
  <si>
    <t>4. DAT DE EFFECTIEVE SNELHEID VAN ENERGIEPAKKETJES EN INFORMATIE ONEINDIG SNEL KAN ZIJN, EN DUS OOK SNELLER DAN DE LICHTSNELHEID</t>
  </si>
  <si>
    <t xml:space="preserve">4. ZELFS VEEL UNIVERSITAIRE DOCENTEN EN STUDENTEN IN DE NATUURKUNDE NIET WETEN HOE ZE HET MOETEN INTERPRETEREN </t>
  </si>
  <si>
    <t>OOK BINNEN DE QUANTUMMECHANICA ZELF IS ER ZEER VEEL ONDUIDELIJKHEID OVER DE INTERPRETATIE VAN EEN SUBATOMAIR DEELTJE</t>
  </si>
  <si>
    <t>EEN SUBATOMAIR DEELTJE KAN GEZIEN WORDEN ALS EEN KLODDER SLIJM MET HOMOGENE SAMENSTELLING, MASSA EN ELASTICITEIT</t>
  </si>
  <si>
    <t>HET BINDMIDDEL VERTEGENWOORDIGT DE MASSA EN DE VERDERE SUBSTANTIE DE ENERGIE</t>
  </si>
  <si>
    <t>OP DE MEEST EFFICIENTE WIJZE HET INTERFERENTIEPATROON VAN DE ELECTROMAGNETISCHE GOLVEN</t>
  </si>
  <si>
    <t>JE KUNT DAN ALLEEN METEN WAT ER GEBEURT IN COMBINATIE MET DE METING, EN NIET WAT ER GEBEURT ZONDER DIE METING</t>
  </si>
  <si>
    <t>HET LIJKT EROP DAT EEN SUBATOMAIR DEELTJE ZICH NAGENOEG GEDRAAGT ALS:</t>
  </si>
  <si>
    <t>MODEL VAN ELECTROMAGNETISCHE GOLVEN EN KWADRATISCHE WEERSTANDSWET</t>
  </si>
  <si>
    <t xml:space="preserve">ELECTROMAGNETISCHE GOLVEN KUNNEN WORDEN VERGELEKEN MET GOLVEN IN EEN DRAAD </t>
  </si>
  <si>
    <t xml:space="preserve">IN DE VORM VAN EEN RING OM EEN KERN VEROORZAAKT EEN ELECTROMAGNETISCHE GOLF ZOWEL EEN RADIALE TRILLING ALS EEN ORBIT </t>
  </si>
  <si>
    <t xml:space="preserve">DAARBIJ MOET VERONDERSTELD WORDEN DAT ER SPRAKE IS VAN EEN STAANDE EM-GOLF, WAARBIJ HET </t>
  </si>
  <si>
    <t>IN DE QUANTUMMECHANICA WORDT VEEL GESPROKEN OVER ALLERLEI SUBATOMAIRE DEELTJES , QUANTA GENOEMD</t>
  </si>
  <si>
    <t>SOMS WORDT DAN EEN SOORT PUNTMASSA BEDOELD EN SOMS EEN VERDEELD DEELTJE</t>
  </si>
  <si>
    <t>VEELAL WORDEN GEWOON (STILZWIJGEND) PUNTMASSA'S VERONDERSTELD</t>
  </si>
  <si>
    <r>
      <t>EEN VERDEELD DEELTJE LIJKT VOORAL VAN BELANG OM DE RADIALE GERICHTE STAANDE GOLF VAN SCHR</t>
    </r>
    <r>
      <rPr>
        <b/>
        <sz val="11"/>
        <color theme="1"/>
        <rFont val="Calibri"/>
        <family val="2"/>
      </rPr>
      <t>Ö</t>
    </r>
    <r>
      <rPr>
        <b/>
        <sz val="11"/>
        <color theme="1"/>
        <rFont val="Calibri"/>
        <family val="2"/>
        <scheme val="minor"/>
      </rPr>
      <t>DINGER TE KUNNEN VERKLAREN</t>
    </r>
  </si>
  <si>
    <r>
      <t>ER MOET NU ALLEERST EEN OFFICI</t>
    </r>
    <r>
      <rPr>
        <b/>
        <sz val="11"/>
        <color theme="1"/>
        <rFont val="Calibri"/>
        <family val="2"/>
      </rPr>
      <t>Ë</t>
    </r>
    <r>
      <rPr>
        <b/>
        <sz val="11"/>
        <color theme="1"/>
        <rFont val="Calibri"/>
        <family val="2"/>
        <scheme val="minor"/>
      </rPr>
      <t xml:space="preserve">LE EN EENDUIDIGE UITLEG KOMEN WAT ER PRECIES BEDOELD WORDT EN HOE JE DIT JUIST MOET INTERPRETEREN </t>
    </r>
  </si>
  <si>
    <t xml:space="preserve">1. DE HERKOMST VAN DE BROGLIE C.Q. MATERIEGOLF   </t>
  </si>
  <si>
    <t>4. DE RELATIE TOT DE THEORIE VOOR STANDAARDGOLVEN EN ELECTROMAGNETISCHE GOLVEN</t>
  </si>
  <si>
    <t>DIT VERSCHAFT EEN VEEL EENVOUDIGER EN MEER INZICHTELIJKE BASIS OM DE QUANTUMMECHANICA TE KUNNEN BEGRIJPEN EN UIT TE LEGGEN</t>
  </si>
  <si>
    <r>
      <rPr>
        <b/>
        <sz val="11"/>
        <color rgb="FFFF0000"/>
        <rFont val="Calibri"/>
        <family val="2"/>
        <scheme val="minor"/>
      </rPr>
      <t xml:space="preserve">ALS </t>
    </r>
    <r>
      <rPr>
        <b/>
        <sz val="11"/>
        <color rgb="FFFF0000"/>
        <rFont val="Calibri"/>
        <family val="2"/>
      </rPr>
      <t>ΔX EN ΔV</t>
    </r>
    <r>
      <rPr>
        <b/>
        <sz val="11"/>
        <color theme="1"/>
        <rFont val="Calibri"/>
        <family val="2"/>
      </rPr>
      <t xml:space="preserve"> BETREKKING HEBBEN OP DE </t>
    </r>
    <r>
      <rPr>
        <b/>
        <sz val="11"/>
        <color rgb="FFFF0000"/>
        <rFont val="Calibri"/>
        <family val="2"/>
      </rPr>
      <t>AMPLITUDEN</t>
    </r>
    <r>
      <rPr>
        <b/>
        <sz val="11"/>
        <color theme="1"/>
        <rFont val="Calibri"/>
        <family val="2"/>
      </rPr>
      <t xml:space="preserve"> GELDT VOOR DE HEISENBERG ONZEKERHEIDSRELATIE  </t>
    </r>
    <r>
      <rPr>
        <b/>
        <sz val="14"/>
        <color rgb="FF00B050"/>
        <rFont val="Calibri"/>
        <family val="2"/>
      </rPr>
      <t>m ΔXΔV = ħ</t>
    </r>
    <r>
      <rPr>
        <b/>
        <sz val="11"/>
        <color rgb="FF00B050"/>
        <rFont val="Calibri"/>
        <family val="2"/>
      </rPr>
      <t xml:space="preserve"> </t>
    </r>
    <r>
      <rPr>
        <b/>
        <sz val="11"/>
        <color theme="1"/>
        <rFont val="Calibri"/>
        <family val="2"/>
      </rPr>
      <t xml:space="preserve">   EN  </t>
    </r>
    <r>
      <rPr>
        <b/>
        <sz val="14"/>
        <color rgb="FFFF0000"/>
        <rFont val="Calibri"/>
        <family val="2"/>
      </rPr>
      <t>NIET m ΔXΔV = ħ/2</t>
    </r>
  </si>
  <si>
    <t>DE ONZEKERHEIDSRELATIE WORDT VERDER VEELVULDIG GEBRUIKT OM ANDERE FENOMENEN VAN ONBEPAALDHEID MEE AAN TE DUIDEN</t>
  </si>
  <si>
    <t>MEN DOET ONNODIG MOEILIJK DOOR TE ZEGGEN DAT ALS JE DE ENE WEET, JE DE ANDERE NIET KUNT WETEN</t>
  </si>
  <si>
    <t>HET ENIGE WAAR HET IN DE QUANTUMMECHANICA OM LIJKT TE GAAN IS DAT DE SCHAAL KLEINER WORDT DAN DE GOLFLENGTE WAAR JE MEE KUNT METEN</t>
  </si>
  <si>
    <t>DE VOLLEDIG RADIAAL STAANDE WAVEFUNCTIES WORDEN VERKLAARD DOOR TE ZEGGEN DAT HET ELEKTRON EEN VERDEELD DEELTJE IS</t>
  </si>
  <si>
    <r>
      <t>DE SCHR</t>
    </r>
    <r>
      <rPr>
        <b/>
        <sz val="11"/>
        <color theme="1"/>
        <rFont val="Calibri"/>
        <family val="2"/>
      </rPr>
      <t>Ö</t>
    </r>
    <r>
      <rPr>
        <b/>
        <sz val="11"/>
        <color theme="1"/>
        <rFont val="Calibri"/>
        <family val="2"/>
        <scheme val="minor"/>
      </rPr>
      <t xml:space="preserve">DINGER WAVEFUNCTIONS WORDEN VERKLAARD DOOR HET SUBATOMAIRE DEELTJE TE INTERPRETEREN ALS EEN VERDEELD DEELTJE </t>
    </r>
  </si>
  <si>
    <t>OMDAT EEN DEELTJE ZICH GEDRAAGT ALS EEN FLEXIBELE KLODDER SLIJM, IS HET DE VRAAG OF HET OOK INDERDAAD MASSA BETREFT</t>
  </si>
  <si>
    <t>MIJN BELANGRIJKSTE KRITIEK BETREFT HET GEWELD DAT DE QUANTUMMECHANICA DOET AAN DE WETENSCHAPPELIJKE METHODE</t>
  </si>
  <si>
    <t>DOOR MAAR CONTINU TE ZEGGEN DAT DE QUANTUMMECHANICA GEHEEL ANDERS IS DAN DE KLASSIEKE MECHANICA</t>
  </si>
  <si>
    <t>FEITELIJK ZIJN DE FUNDAMENTEN VAN DE QUANTUMMECHANICA VOLLEDIG GEBASEERD OP DE KLASSIEKE MECHANICA</t>
  </si>
  <si>
    <t xml:space="preserve">VEEL VAN WAAR QUANTUMMECHANICA OVER GAAT KAN DUS GEWOON EN EENVOUDIG WORDEN UITGELEGD EN AANNEMELIJK </t>
  </si>
  <si>
    <t>MAAR DAT IS BIJ QUANTUMMECHANICA NIET ANDERS DAN BIJ DE WETENSCHAPPELIJKE ZOEKTOCHT DOOR DE EEUWEN HEEN</t>
  </si>
  <si>
    <t>NATUURLIJK IS HET FASCINATING EN INTRIGUING, MAAR DIT MOET WEL WETENSCHAPPELIJK ONDERZOCHT EN VERTELD WORDEN</t>
  </si>
  <si>
    <t>HET GEBREK AAN ACHTERGROND EN CONCEPT LEIDT BESLIST TOT VOLSTREKT ONVOLDOENDE ECHT BEGRIP EN WETENSCHAPPELIJK INZICHT</t>
  </si>
  <si>
    <t>IN MIJN EERDERE EXCEL FILES HEB IK DE BASIS VOOR DE QUANTUMMECHANICA UITGELEGD AAN DE HAND VAN</t>
  </si>
  <si>
    <t>DIT IS NIET ALLEEN NUTTIG VOOR DE INTRODUCTIE IN DE QUANTUMMECHANICA, MAAR OOK BREDER VOOR DE KLASSIEKE MECHANICA</t>
  </si>
  <si>
    <t>QUANTUMMECHANICA EXPERTS MOETEN DUIDELIJKHEID VERSCHAFFEN</t>
  </si>
  <si>
    <t>VEEL MENSEN DIE IETS VAN QUANTUMMECHANICA WETEN ZIJN VOLLEDIG GEBRAINWASHED EN GEBIOLOGEERD</t>
  </si>
  <si>
    <t>ZE BLIJVEN MAAR ITEREREN DAT QUANTUMMECHANICA ECHT ANDERS IS DAN DE KLASSIEKE MECHANICA EN NIET ECHT TE BEGRIJPEN</t>
  </si>
  <si>
    <t>MIJN OPVATTING IS DAT DE QUANTUMMECHANICA MAAR EENS DUIDELIJK MOET UIT GAAN LEGGEN WAT DAN ECHT ZO ANDERS IS</t>
  </si>
  <si>
    <t>HET STREVEN IN DIT EXCEL SHEET IS VERDER OM AAN TE GEVEN DAT DE QUANTUMMECHANICA WEL DEGELIJK IN GROTE MATE IS GEBASEERD</t>
  </si>
  <si>
    <t>OOK OM AAN TE TONEN DAT VEEL VAN DE ZOGENAAMDE MYSTERIES UIT DE QUANTUMMECHANICA OP EENVOUDIGE WIJZE ZIJN UIT TE LEGGEN</t>
  </si>
  <si>
    <t>HET IS INHOUDELIJK EN DIDACTISCH ONJUIST DE QUANTUMMECHANICA ALS IETS GEHEEL ANDERS, MYSTERIEUS, VAAG,  EN VOLSTREKT ONBEGRIJPELIJK</t>
  </si>
  <si>
    <t>BIJZONDERHEDEN QUANTUMMECHANICA</t>
  </si>
  <si>
    <t>AAN IS, GERICHT OP</t>
  </si>
  <si>
    <t>DE UITBREIDING NAAR QUANTUMMECHANICA IN STAP 2 MOET HIER NAADLOOS OP AANSLUITEN, ZONDER STRIJDIG TE ZIJN MET EERDER GELEERDE THEORIE</t>
  </si>
  <si>
    <t>PAS DAARNA KUNNEN IN STAP 3 ENIGE BIJZONDERHEDEN WORDEN BESPROKEN UIT DE BREDERE QUANTUMMECHANICA</t>
  </si>
  <si>
    <t>DE POLITICI EN BUREAUCRATEN DIE NIET ECHT WETEN HOE HET NU PRECIES ZIT ZULLEN ONGETWIJFELD</t>
  </si>
  <si>
    <t>IN IEDER GEVAL BEN IK NA DEZE ZELFSTUDIE VOLDOENDE VOORBEREID OM QUANTUMMECHANICA</t>
  </si>
  <si>
    <t>BIJ EEN LOPENDE GOLF NEEMT BIJ GELIJKBLIJVENDE AMPLITUDE DE KINETISCHE ENERGIE PER BUIK PROPORTIONEEL TOE MET DE FREQUENTIE</t>
  </si>
  <si>
    <t>FEITELIJK ZIE JE UITSLUITEND HET LOPEN VAN DE ENERGIE DIE BIJ DE BRON WORDT AANGEVOERD</t>
  </si>
  <si>
    <t>HET DEELTJE BEWEEGT ZELF NIET IN DE LENGTERICHTING VAN DE DRAAD</t>
  </si>
  <si>
    <r>
      <t>DEZE STAAF WORDT BIJ DE BRON SINUSVORMIG IN BEWEGING GEBRACHT MET Y</t>
    </r>
    <r>
      <rPr>
        <b/>
        <vertAlign val="subscript"/>
        <sz val="11"/>
        <color theme="1"/>
        <rFont val="Calibri"/>
        <family val="2"/>
        <scheme val="minor"/>
      </rPr>
      <t>B</t>
    </r>
    <r>
      <rPr>
        <b/>
        <sz val="11"/>
        <color theme="1"/>
        <rFont val="Calibri"/>
        <family val="2"/>
        <scheme val="minor"/>
      </rPr>
      <t xml:space="preserve"> = A SIN (</t>
    </r>
    <r>
      <rPr>
        <b/>
        <sz val="11"/>
        <color theme="1"/>
        <rFont val="Calibri"/>
        <family val="2"/>
      </rPr>
      <t>ωt)</t>
    </r>
  </si>
  <si>
    <r>
      <t xml:space="preserve">WE VERONDERSTELLEN DE R = </t>
    </r>
    <r>
      <rPr>
        <b/>
        <sz val="11"/>
        <color theme="1"/>
        <rFont val="Calibri"/>
        <family val="2"/>
      </rPr>
      <t xml:space="preserve">λ/4, DE </t>
    </r>
    <r>
      <rPr>
        <b/>
        <sz val="11"/>
        <color theme="1"/>
        <rFont val="Calibri"/>
        <family val="2"/>
        <scheme val="minor"/>
      </rPr>
      <t>MASSA m = 2R</t>
    </r>
    <r>
      <rPr>
        <b/>
        <sz val="11"/>
        <color theme="1"/>
        <rFont val="Calibri"/>
        <family val="2"/>
      </rPr>
      <t>μ EN q = m/2 = Rμ</t>
    </r>
  </si>
  <si>
    <t>LET HIERBIJ GOED OP HET VERSCHIL TUSSEN DE 2 VOOR KWADRAAT EN DE 2 VOOR DUBBELE HOEK</t>
  </si>
  <si>
    <r>
      <t>MET ω(n) = n*ω(1) NEEMT DUS DE AMPLITUDE PROPORTIONEEL TOE MET n   EN DE ENERGIE MET n</t>
    </r>
    <r>
      <rPr>
        <b/>
        <vertAlign val="superscript"/>
        <sz val="11"/>
        <color theme="1"/>
        <rFont val="Calibri"/>
        <family val="2"/>
        <scheme val="minor"/>
      </rPr>
      <t>2</t>
    </r>
  </si>
  <si>
    <t xml:space="preserve">1. ELECTROMAGNETISCHE GOLVEN </t>
  </si>
  <si>
    <t>LONGITUDINALE STAANDE GOLVEN</t>
  </si>
  <si>
    <t>TO DO</t>
  </si>
  <si>
    <t>HET VOORNEMEN IS DE KOMENDE TWEE JAAR HET VOLGENDE TE REALISEREN</t>
  </si>
  <si>
    <t>BOEKEN</t>
  </si>
  <si>
    <t>APPLETS</t>
  </si>
  <si>
    <r>
      <t>VOOR EEN VOLDOENDE NAUWKEURIGE BENADERING MOET U</t>
    </r>
    <r>
      <rPr>
        <b/>
        <vertAlign val="subscript"/>
        <sz val="11"/>
        <color theme="1"/>
        <rFont val="Calibri"/>
        <family val="2"/>
        <scheme val="minor"/>
      </rPr>
      <t>o</t>
    </r>
    <r>
      <rPr>
        <b/>
        <sz val="11"/>
        <color theme="1"/>
        <rFont val="Calibri"/>
        <family val="2"/>
        <scheme val="minor"/>
      </rPr>
      <t xml:space="preserve"> EN DUS OOK </t>
    </r>
    <r>
      <rPr>
        <b/>
        <sz val="11"/>
        <color theme="1"/>
        <rFont val="Calibri"/>
        <family val="2"/>
      </rPr>
      <t>ε</t>
    </r>
    <r>
      <rPr>
        <b/>
        <vertAlign val="subscript"/>
        <sz val="11"/>
        <color theme="1"/>
        <rFont val="Calibri"/>
        <family val="2"/>
      </rPr>
      <t>o</t>
    </r>
    <r>
      <rPr>
        <b/>
        <sz val="11"/>
        <color theme="1"/>
        <rFont val="Calibri"/>
        <family val="2"/>
      </rPr>
      <t xml:space="preserve"> VERWAARLOOSBAAR KLEIN ZIJN</t>
    </r>
  </si>
  <si>
    <r>
      <t>DE KINETISCHE ENERGIEDICHTHEID E</t>
    </r>
    <r>
      <rPr>
        <b/>
        <vertAlign val="subscript"/>
        <sz val="11"/>
        <color theme="1"/>
        <rFont val="Calibri"/>
        <family val="2"/>
        <scheme val="minor"/>
      </rPr>
      <t>kd</t>
    </r>
    <r>
      <rPr>
        <b/>
        <sz val="11"/>
        <color theme="1"/>
        <rFont val="Calibri"/>
        <family val="2"/>
        <scheme val="minor"/>
      </rPr>
      <t>(X, n,t) = 1/2 (m/L) (ω</t>
    </r>
    <r>
      <rPr>
        <b/>
        <vertAlign val="subscript"/>
        <sz val="11"/>
        <color theme="1"/>
        <rFont val="Calibri"/>
        <family val="2"/>
        <scheme val="minor"/>
      </rPr>
      <t>Y</t>
    </r>
    <r>
      <rPr>
        <b/>
        <sz val="11"/>
        <color theme="1"/>
        <rFont val="Calibri"/>
        <family val="2"/>
        <scheme val="minor"/>
      </rPr>
      <t xml:space="preserve"> A(n))</t>
    </r>
    <r>
      <rPr>
        <b/>
        <vertAlign val="superscript"/>
        <sz val="11"/>
        <color theme="1"/>
        <rFont val="Calibri"/>
        <family val="2"/>
        <scheme val="minor"/>
      </rPr>
      <t>2</t>
    </r>
    <r>
      <rPr>
        <b/>
        <sz val="11"/>
        <color theme="1"/>
        <rFont val="Calibri"/>
        <family val="2"/>
        <scheme val="minor"/>
      </rPr>
      <t xml:space="preserve">  SIN</t>
    </r>
    <r>
      <rPr>
        <b/>
        <vertAlign val="superscript"/>
        <sz val="11"/>
        <color theme="1"/>
        <rFont val="Calibri"/>
        <family val="2"/>
        <scheme val="minor"/>
      </rPr>
      <t>2</t>
    </r>
    <r>
      <rPr>
        <b/>
        <sz val="11"/>
        <color theme="1"/>
        <rFont val="Calibri"/>
        <family val="2"/>
        <scheme val="minor"/>
      </rPr>
      <t xml:space="preserve"> (nπX/L) COS</t>
    </r>
    <r>
      <rPr>
        <b/>
        <vertAlign val="superscript"/>
        <sz val="11"/>
        <color theme="1"/>
        <rFont val="Calibri"/>
        <family val="2"/>
        <scheme val="minor"/>
      </rPr>
      <t>2</t>
    </r>
    <r>
      <rPr>
        <b/>
        <sz val="11"/>
        <color theme="1"/>
        <rFont val="Calibri"/>
        <family val="2"/>
        <scheme val="minor"/>
      </rPr>
      <t xml:space="preserve"> ω</t>
    </r>
    <r>
      <rPr>
        <b/>
        <vertAlign val="subscript"/>
        <sz val="11"/>
        <color theme="1"/>
        <rFont val="Calibri"/>
        <family val="2"/>
        <scheme val="minor"/>
      </rPr>
      <t>Y</t>
    </r>
    <r>
      <rPr>
        <b/>
        <sz val="11"/>
        <color theme="1"/>
        <rFont val="Calibri"/>
        <family val="2"/>
        <scheme val="minor"/>
      </rPr>
      <t>t  (J/m)</t>
    </r>
  </si>
  <si>
    <t>ENERGIESTROOMSNELHEID IN DE LENGTERICHTING BINNEN EEN BUIK</t>
  </si>
  <si>
    <t xml:space="preserve">2. ALLEEN A(1) EN U(1) BEREKEND BEHOEVEN TE WORDEN  </t>
  </si>
  <si>
    <r>
      <t>DE CONSTANTE HEEFT DE EENHEID (m</t>
    </r>
    <r>
      <rPr>
        <b/>
        <vertAlign val="superscript"/>
        <sz val="11"/>
        <color theme="1"/>
        <rFont val="Calibri"/>
        <family val="2"/>
        <scheme val="minor"/>
      </rPr>
      <t>-2,1</t>
    </r>
    <r>
      <rPr>
        <b/>
        <sz val="11"/>
        <color theme="1"/>
        <rFont val="Calibri"/>
        <family val="2"/>
        <scheme val="minor"/>
      </rPr>
      <t>)</t>
    </r>
  </si>
  <si>
    <t>IN DE ONDERSTAANDE GRAFIEK ZIJN OOK ENERGIENIVEAUS WEERGEGEVEN ALS FUNCTIE VAN c</t>
  </si>
  <si>
    <t>ALS DE LENGTESCHALEN WORDEN VERANDERD MOET OOK DE ENERGIESCHAAL WORDEN AANGEPAST</t>
  </si>
  <si>
    <t xml:space="preserve"> VERDUNNIING</t>
  </si>
  <si>
    <t>VERDIKKING</t>
  </si>
  <si>
    <t>FLUIT OF PAN</t>
  </si>
  <si>
    <t xml:space="preserve">     PIPEORGAN</t>
  </si>
  <si>
    <t>GOLFLENGTEN BIJ OPEN, HALFOPEN EN DICHTE BUIZEN</t>
  </si>
  <si>
    <r>
      <t xml:space="preserve">TRILLINGSMODE n   --&gt; EIGENFREQUENTIE f(n)  --&gt;  </t>
    </r>
    <r>
      <rPr>
        <b/>
        <sz val="11"/>
        <color theme="1"/>
        <rFont val="Calibri"/>
        <family val="2"/>
      </rPr>
      <t>ω(n) = 2πf(n)</t>
    </r>
  </si>
  <si>
    <t>n = AANTAL HALVE GOLFLENGTEN</t>
  </si>
  <si>
    <r>
      <t>V</t>
    </r>
    <r>
      <rPr>
        <b/>
        <vertAlign val="subscript"/>
        <sz val="11"/>
        <color theme="1"/>
        <rFont val="Calibri"/>
        <family val="2"/>
        <scheme val="minor"/>
      </rPr>
      <t>G</t>
    </r>
    <r>
      <rPr>
        <b/>
        <sz val="11"/>
        <color theme="1"/>
        <rFont val="Calibri"/>
        <family val="2"/>
        <scheme val="minor"/>
      </rPr>
      <t xml:space="preserve"> = GOLFSNELHEID = GELUIDSSNELHEID</t>
    </r>
  </si>
  <si>
    <t>GEHEEL OPEN BUIS = TWEEZIJDIG OPEN BUIS</t>
  </si>
  <si>
    <t>HALF OPEN BUIS = EENZIJDIG OPEN BUIS</t>
  </si>
  <si>
    <t xml:space="preserve">LENGTE </t>
  </si>
  <si>
    <t xml:space="preserve">       HALF OPEN</t>
  </si>
  <si>
    <t xml:space="preserve">BUIS OF </t>
  </si>
  <si>
    <t xml:space="preserve">       GEDEKTE PIJP</t>
  </si>
  <si>
    <t>PIJP = L</t>
  </si>
  <si>
    <t xml:space="preserve">       1 OCTAAF LAGER</t>
  </si>
  <si>
    <t xml:space="preserve">       f HELFT LAGER</t>
  </si>
  <si>
    <r>
      <t xml:space="preserve">STEEDS    + </t>
    </r>
    <r>
      <rPr>
        <b/>
        <sz val="11"/>
        <color theme="1"/>
        <rFont val="Calibri"/>
        <family val="2"/>
      </rPr>
      <t>λ</t>
    </r>
    <r>
      <rPr>
        <b/>
        <sz val="11"/>
        <color theme="1"/>
        <rFont val="Calibri"/>
        <family val="2"/>
        <scheme val="minor"/>
      </rPr>
      <t>/2</t>
    </r>
  </si>
  <si>
    <r>
      <t>V</t>
    </r>
    <r>
      <rPr>
        <b/>
        <vertAlign val="subscript"/>
        <sz val="11"/>
        <color theme="1"/>
        <rFont val="Calibri"/>
        <family val="2"/>
        <scheme val="minor"/>
      </rPr>
      <t>G</t>
    </r>
    <r>
      <rPr>
        <b/>
        <sz val="11"/>
        <color theme="1"/>
        <rFont val="Calibri"/>
        <family val="2"/>
        <scheme val="minor"/>
      </rPr>
      <t xml:space="preserve">= </t>
    </r>
    <r>
      <rPr>
        <b/>
        <sz val="11"/>
        <color theme="1"/>
        <rFont val="Calibri"/>
        <family val="2"/>
      </rPr>
      <t>λ f</t>
    </r>
  </si>
  <si>
    <r>
      <t xml:space="preserve">STEEDS    + </t>
    </r>
    <r>
      <rPr>
        <b/>
        <sz val="11"/>
        <color theme="1"/>
        <rFont val="Calibri"/>
        <family val="2"/>
      </rPr>
      <t>λ</t>
    </r>
    <r>
      <rPr>
        <b/>
        <sz val="11"/>
        <color theme="1"/>
        <rFont val="Calibri"/>
        <family val="2"/>
        <scheme val="minor"/>
      </rPr>
      <t>/2 =  + 2</t>
    </r>
    <r>
      <rPr>
        <b/>
        <sz val="11"/>
        <color theme="1"/>
        <rFont val="Calibri"/>
        <family val="2"/>
      </rPr>
      <t>λ</t>
    </r>
    <r>
      <rPr>
        <b/>
        <sz val="11"/>
        <color theme="1"/>
        <rFont val="Calibri"/>
        <family val="2"/>
        <scheme val="minor"/>
      </rPr>
      <t>/4</t>
    </r>
  </si>
  <si>
    <r>
      <t xml:space="preserve">v= </t>
    </r>
    <r>
      <rPr>
        <b/>
        <sz val="11"/>
        <color theme="1"/>
        <rFont val="Calibri"/>
        <family val="2"/>
      </rPr>
      <t>λ f</t>
    </r>
  </si>
  <si>
    <r>
      <t xml:space="preserve">L = n </t>
    </r>
    <r>
      <rPr>
        <b/>
        <sz val="11"/>
        <color theme="1"/>
        <rFont val="Calibri"/>
        <family val="2"/>
      </rPr>
      <t>λ</t>
    </r>
    <r>
      <rPr>
        <b/>
        <sz val="11"/>
        <color theme="1"/>
        <rFont val="Calibri"/>
        <family val="2"/>
        <scheme val="minor"/>
      </rPr>
      <t xml:space="preserve">/2 </t>
    </r>
  </si>
  <si>
    <r>
      <t xml:space="preserve">=   </t>
    </r>
    <r>
      <rPr>
        <b/>
        <u/>
        <sz val="11"/>
        <color theme="1"/>
        <rFont val="Calibri"/>
        <family val="2"/>
        <scheme val="minor"/>
      </rPr>
      <t xml:space="preserve">              </t>
    </r>
    <r>
      <rPr>
        <b/>
        <sz val="11"/>
        <color theme="1"/>
        <rFont val="Calibri"/>
        <family val="2"/>
        <scheme val="minor"/>
      </rPr>
      <t xml:space="preserve"> </t>
    </r>
  </si>
  <si>
    <r>
      <t>L = (2n-1)/ 4</t>
    </r>
    <r>
      <rPr>
        <b/>
        <sz val="11"/>
        <color theme="1"/>
        <rFont val="Calibri"/>
        <family val="2"/>
      </rPr>
      <t>λ</t>
    </r>
  </si>
  <si>
    <r>
      <t xml:space="preserve">   =   </t>
    </r>
    <r>
      <rPr>
        <b/>
        <u/>
        <sz val="11"/>
        <color theme="1"/>
        <rFont val="Calibri"/>
        <family val="2"/>
        <scheme val="minor"/>
      </rPr>
      <t xml:space="preserve">              </t>
    </r>
    <r>
      <rPr>
        <b/>
        <sz val="11"/>
        <color theme="1"/>
        <rFont val="Calibri"/>
        <family val="2"/>
        <scheme val="minor"/>
      </rPr>
      <t xml:space="preserve"> </t>
    </r>
  </si>
  <si>
    <t>HIER    n = AANTAL KNOPEN</t>
  </si>
  <si>
    <t>HIER AANTAL KNOPEN =</t>
  </si>
  <si>
    <t>AANTAL K = n</t>
  </si>
  <si>
    <t>AANTAL BUIKEN B =</t>
  </si>
  <si>
    <t>AANTAL B = K+1 = n +1</t>
  </si>
  <si>
    <t>n + 1/2</t>
  </si>
  <si>
    <t>VOLLEDIG GESLOTEN BUIS = (TWEEZIJDIG) DICHTE BUIS</t>
  </si>
  <si>
    <t>FLESSEN MET WATER</t>
  </si>
  <si>
    <t>BV EEN DICHTE TROMMEL</t>
  </si>
  <si>
    <t>HIER n =</t>
  </si>
  <si>
    <t>AANTAL BUIKEN</t>
  </si>
  <si>
    <r>
      <t xml:space="preserve">ZELFDE </t>
    </r>
    <r>
      <rPr>
        <b/>
        <sz val="11"/>
        <color theme="1"/>
        <rFont val="Calibri"/>
        <family val="2"/>
      </rPr>
      <t>λ EN f</t>
    </r>
  </si>
  <si>
    <t>HIER  AANTAL K = AANTAL B+1 = n +1</t>
  </si>
  <si>
    <t>AANTAL B = n</t>
  </si>
  <si>
    <t>GOLFVORM IS IDENTIEK AAN DIE BIJ EEN SNAAR</t>
  </si>
  <si>
    <t>AMPLITUDEN BIJ DISCRETE RESONANTIES</t>
  </si>
  <si>
    <t>DAT ER UITSLUITEND EIGENFREQUENTIES KUNNEN BESTAAN BIJ GEHELE WAARDEN VAN n WORDT DISCREET GEDRAG GENOEMD</t>
  </si>
  <si>
    <t>BINNEN EEN LONGITUDINALE GOLF BEWEGEN DE MOLECULEN IN LENGTE RICHTING BINNEN HALVE GOLFLENGTE HEEN EN WEER</t>
  </si>
  <si>
    <t>IN EEN KNOOP STAAN DE MOLECULEN STIL EN IS DE MASSADICHTHEID HET GROOTST  --&gt; VERDIKKINGEN</t>
  </si>
  <si>
    <t>IN EEN BUIK IS DE SNELHEID HET GROOTST EN IS DE MASSADICHTHEID HET KLEINST   --&gt; VERDUNNINGEN</t>
  </si>
  <si>
    <r>
      <t xml:space="preserve">DE SNELHEIDSAMPLITUDE = </t>
    </r>
    <r>
      <rPr>
        <b/>
        <sz val="11"/>
        <color theme="1"/>
        <rFont val="Calibri"/>
        <family val="2"/>
      </rPr>
      <t>Ṽ = ω A = ω λ</t>
    </r>
    <r>
      <rPr>
        <b/>
        <sz val="11"/>
        <color theme="1"/>
        <rFont val="Calibri"/>
        <family val="2"/>
        <scheme val="minor"/>
      </rPr>
      <t xml:space="preserve">/4 </t>
    </r>
  </si>
  <si>
    <r>
      <t>DE SNELHEIDSAMPLITUDE IS UITERAARD 90</t>
    </r>
    <r>
      <rPr>
        <b/>
        <vertAlign val="superscript"/>
        <sz val="11"/>
        <color theme="1"/>
        <rFont val="Calibri"/>
        <family val="2"/>
        <scheme val="minor"/>
      </rPr>
      <t>o</t>
    </r>
    <r>
      <rPr>
        <b/>
        <sz val="11"/>
        <color theme="1"/>
        <rFont val="Calibri"/>
        <family val="2"/>
        <scheme val="minor"/>
      </rPr>
      <t xml:space="preserve"> UIT FASE MET DE BEWEGINGSAMPLITUDE</t>
    </r>
  </si>
  <si>
    <r>
      <t xml:space="preserve">DE SNELHEIDSAMPLITUDE = </t>
    </r>
    <r>
      <rPr>
        <b/>
        <sz val="11"/>
        <color theme="1"/>
        <rFont val="Calibri"/>
        <family val="2"/>
      </rPr>
      <t>Ṽ(n) = ω(n) A(n) = (2πV</t>
    </r>
    <r>
      <rPr>
        <b/>
        <vertAlign val="subscript"/>
        <sz val="11"/>
        <color theme="1"/>
        <rFont val="Calibri"/>
        <family val="2"/>
      </rPr>
      <t>G</t>
    </r>
    <r>
      <rPr>
        <b/>
        <sz val="11"/>
        <color theme="1"/>
        <rFont val="Calibri"/>
        <family val="2"/>
      </rPr>
      <t>/λ(n)) *λ(n)</t>
    </r>
    <r>
      <rPr>
        <b/>
        <sz val="11"/>
        <color theme="1"/>
        <rFont val="Calibri"/>
        <family val="2"/>
        <scheme val="minor"/>
      </rPr>
      <t xml:space="preserve">/4 = </t>
    </r>
    <r>
      <rPr>
        <b/>
        <sz val="11"/>
        <color theme="1"/>
        <rFont val="Calibri"/>
        <family val="2"/>
      </rPr>
      <t xml:space="preserve"> πV</t>
    </r>
    <r>
      <rPr>
        <b/>
        <vertAlign val="subscript"/>
        <sz val="11"/>
        <color theme="1"/>
        <rFont val="Calibri"/>
        <family val="2"/>
      </rPr>
      <t>G</t>
    </r>
    <r>
      <rPr>
        <b/>
        <sz val="11"/>
        <color theme="1"/>
        <rFont val="Calibri"/>
        <family val="2"/>
      </rPr>
      <t>/2 = Ṽ = CONSTANT</t>
    </r>
  </si>
  <si>
    <t>BIJ DEZE BUIZEN IS:</t>
  </si>
  <si>
    <t>1. DE AMPLITUDE OMGEKEERD EVENREDIG MET n</t>
  </si>
  <si>
    <t>2. DE SNELHEIDSAMPLITUDE BINNEN EEN BUIK IS DUS CONSTANT EN ONAFHANKELIJK VAN DE GOLFLENGTE EN n</t>
  </si>
  <si>
    <t>BIJ ZUIVERE RESONANTIES KUNNEN UITSLUITEND DISCRETE AMPLITUDEN OPTREDEN</t>
  </si>
  <si>
    <t>NABIJ DE RESONANTIE VINDT SNEL VERVORMING PLAATS EN HET INEENSTORTEN (COLLAPS) VAN DE RESONANTIE FREQUENTIE</t>
  </si>
  <si>
    <t>DAARTUSSEN IS ER GEEN RESONANTIE EN GEEN TOON</t>
  </si>
  <si>
    <t>KINETISCHE ENERGIE</t>
  </si>
  <si>
    <r>
      <t>ALS DE MASSA IN DE BUIS GELIJK IS AAN m, IS DE MASSA PER BUIK  m</t>
    </r>
    <r>
      <rPr>
        <b/>
        <vertAlign val="subscript"/>
        <sz val="11"/>
        <color theme="1"/>
        <rFont val="Calibri"/>
        <family val="2"/>
        <scheme val="minor"/>
      </rPr>
      <t>b</t>
    </r>
    <r>
      <rPr>
        <b/>
        <sz val="11"/>
        <color theme="1"/>
        <rFont val="Calibri"/>
        <family val="2"/>
        <scheme val="minor"/>
      </rPr>
      <t xml:space="preserve"> = m/n</t>
    </r>
  </si>
  <si>
    <t>BINNEN EEN BUIK LIJKT HET NET OF DE SOM VAN DE TWEE HELFTEN VAN DEZE MASSA EEN TRILLING MAAKT ALS BIJ EEN MASSAVEERSYSTEEM</t>
  </si>
  <si>
    <r>
      <t xml:space="preserve">DE KINETISCHE ENERGIE IN </t>
    </r>
    <r>
      <rPr>
        <b/>
        <sz val="11"/>
        <color theme="1"/>
        <rFont val="Calibri"/>
        <family val="2"/>
      </rPr>
      <t>ÉÉ</t>
    </r>
    <r>
      <rPr>
        <b/>
        <sz val="11"/>
        <color theme="1"/>
        <rFont val="Calibri"/>
        <family val="2"/>
        <scheme val="minor"/>
      </rPr>
      <t>N BUIK IS DUS E</t>
    </r>
    <r>
      <rPr>
        <b/>
        <vertAlign val="subscript"/>
        <sz val="11"/>
        <color theme="1"/>
        <rFont val="Calibri"/>
        <family val="2"/>
        <scheme val="minor"/>
      </rPr>
      <t>KB</t>
    </r>
    <r>
      <rPr>
        <b/>
        <sz val="11"/>
        <color theme="1"/>
        <rFont val="Calibri"/>
        <family val="2"/>
        <scheme val="minor"/>
      </rPr>
      <t>(n)= 1/2 m</t>
    </r>
    <r>
      <rPr>
        <b/>
        <vertAlign val="subscript"/>
        <sz val="11"/>
        <color theme="1"/>
        <rFont val="Calibri"/>
        <family val="2"/>
        <scheme val="minor"/>
      </rPr>
      <t>b</t>
    </r>
    <r>
      <rPr>
        <b/>
        <sz val="11"/>
        <color theme="1"/>
        <rFont val="Calibri"/>
        <family val="2"/>
        <scheme val="minor"/>
      </rPr>
      <t xml:space="preserve"> Ṽ</t>
    </r>
    <r>
      <rPr>
        <b/>
        <vertAlign val="superscript"/>
        <sz val="11"/>
        <color theme="1"/>
        <rFont val="Calibri"/>
        <family val="2"/>
        <scheme val="minor"/>
      </rPr>
      <t>2</t>
    </r>
    <r>
      <rPr>
        <b/>
        <sz val="11"/>
        <color theme="1"/>
        <rFont val="Calibri"/>
        <family val="2"/>
        <scheme val="minor"/>
      </rPr>
      <t xml:space="preserve"> = 1/2 (m/n) * (</t>
    </r>
    <r>
      <rPr>
        <b/>
        <sz val="11"/>
        <color theme="1"/>
        <rFont val="Calibri"/>
        <family val="2"/>
      </rPr>
      <t>π V</t>
    </r>
    <r>
      <rPr>
        <b/>
        <vertAlign val="subscript"/>
        <sz val="11"/>
        <color theme="1"/>
        <rFont val="Calibri"/>
        <family val="2"/>
      </rPr>
      <t>G</t>
    </r>
    <r>
      <rPr>
        <b/>
        <sz val="11"/>
        <color theme="1"/>
        <rFont val="Calibri"/>
        <family val="2"/>
      </rPr>
      <t>/2)</t>
    </r>
    <r>
      <rPr>
        <b/>
        <vertAlign val="superscript"/>
        <sz val="11"/>
        <color theme="1"/>
        <rFont val="Calibri"/>
        <family val="2"/>
      </rPr>
      <t>2</t>
    </r>
    <r>
      <rPr>
        <b/>
        <sz val="11"/>
        <color theme="1"/>
        <rFont val="Calibri"/>
        <family val="2"/>
      </rPr>
      <t xml:space="preserve"> = 1/4  m * (π V</t>
    </r>
    <r>
      <rPr>
        <b/>
        <vertAlign val="subscript"/>
        <sz val="11"/>
        <color theme="1"/>
        <rFont val="Calibri"/>
        <family val="2"/>
      </rPr>
      <t>G</t>
    </r>
    <r>
      <rPr>
        <b/>
        <sz val="11"/>
        <color theme="1"/>
        <rFont val="Calibri"/>
        <family val="2"/>
      </rPr>
      <t>)</t>
    </r>
    <r>
      <rPr>
        <b/>
        <vertAlign val="superscript"/>
        <sz val="11"/>
        <color theme="1"/>
        <rFont val="Calibri"/>
        <family val="2"/>
      </rPr>
      <t xml:space="preserve">2 </t>
    </r>
    <r>
      <rPr>
        <b/>
        <sz val="11"/>
        <color theme="1"/>
        <rFont val="Calibri"/>
        <family val="2"/>
      </rPr>
      <t>/n</t>
    </r>
  </si>
  <si>
    <r>
      <t>DE KINETISCHE ENERGIE IN DE GEHELE LONGITUDINALE GOLF IS DUS E</t>
    </r>
    <r>
      <rPr>
        <b/>
        <vertAlign val="subscript"/>
        <sz val="11"/>
        <color theme="1"/>
        <rFont val="Calibri"/>
        <family val="2"/>
        <scheme val="minor"/>
      </rPr>
      <t>K</t>
    </r>
    <r>
      <rPr>
        <b/>
        <sz val="11"/>
        <color theme="1"/>
        <rFont val="Calibri"/>
        <family val="2"/>
        <scheme val="minor"/>
      </rPr>
      <t>(n) = n*E</t>
    </r>
    <r>
      <rPr>
        <b/>
        <vertAlign val="subscript"/>
        <sz val="11"/>
        <color theme="1"/>
        <rFont val="Calibri"/>
        <family val="2"/>
        <scheme val="minor"/>
      </rPr>
      <t>KB</t>
    </r>
    <r>
      <rPr>
        <b/>
        <sz val="11"/>
        <color theme="1"/>
        <rFont val="Calibri"/>
        <family val="2"/>
        <scheme val="minor"/>
      </rPr>
      <t>(n) = 1/4  m (π V</t>
    </r>
    <r>
      <rPr>
        <b/>
        <vertAlign val="subscript"/>
        <sz val="11"/>
        <color theme="1"/>
        <rFont val="Calibri"/>
        <family val="2"/>
        <scheme val="minor"/>
      </rPr>
      <t>G</t>
    </r>
    <r>
      <rPr>
        <b/>
        <sz val="11"/>
        <color theme="1"/>
        <rFont val="Calibri"/>
        <family val="2"/>
        <scheme val="minor"/>
      </rPr>
      <t>)</t>
    </r>
    <r>
      <rPr>
        <b/>
        <vertAlign val="superscript"/>
        <sz val="11"/>
        <color theme="1"/>
        <rFont val="Calibri"/>
        <family val="2"/>
        <scheme val="minor"/>
      </rPr>
      <t>2</t>
    </r>
    <r>
      <rPr>
        <b/>
        <sz val="11"/>
        <color theme="1"/>
        <rFont val="Calibri"/>
        <family val="2"/>
        <scheme val="minor"/>
      </rPr>
      <t xml:space="preserve"> = E</t>
    </r>
    <r>
      <rPr>
        <b/>
        <vertAlign val="subscript"/>
        <sz val="11"/>
        <color theme="1"/>
        <rFont val="Calibri"/>
        <family val="2"/>
        <scheme val="minor"/>
      </rPr>
      <t>K</t>
    </r>
    <r>
      <rPr>
        <b/>
        <sz val="11"/>
        <color theme="1"/>
        <rFont val="Calibri"/>
        <family val="2"/>
        <scheme val="minor"/>
      </rPr>
      <t>(1) = CONSTANT</t>
    </r>
  </si>
  <si>
    <t>GRAFISCHE WEERGAVE RATIO'S</t>
  </si>
  <si>
    <t xml:space="preserve">BIJ GELIJKBLIJVENDE LENGTE </t>
  </si>
  <si>
    <t xml:space="preserve">IS DE TOTALE </t>
  </si>
  <si>
    <t>KINETISCHE ENERGIE CONSTANT</t>
  </si>
  <si>
    <t xml:space="preserve">DIT VOLLEDIG VERGELIJKBAAR MET </t>
  </si>
  <si>
    <t>DAT BIJ EEN SNAAR MET CONSTANTE LENGTE</t>
  </si>
  <si>
    <t>TOENEMENDE BUISLENGTE</t>
  </si>
  <si>
    <t xml:space="preserve">ALS DE BUIS LANGER WORDT GEMAAKT NEMEN ZOWEL DE MASSA m, DE AMPLITUDEN EN DE TOTALE KINETISCHE ENERGIE </t>
  </si>
  <si>
    <r>
      <t>PROPORTIONEEL TOE MET DE VERLENGINGSFACTOR k = L</t>
    </r>
    <r>
      <rPr>
        <b/>
        <vertAlign val="subscript"/>
        <sz val="11"/>
        <color theme="1"/>
        <rFont val="Calibri"/>
        <family val="2"/>
        <scheme val="minor"/>
      </rPr>
      <t>2</t>
    </r>
    <r>
      <rPr>
        <b/>
        <sz val="11"/>
        <color theme="1"/>
        <rFont val="Calibri"/>
        <family val="2"/>
        <scheme val="minor"/>
      </rPr>
      <t>/L</t>
    </r>
    <r>
      <rPr>
        <b/>
        <vertAlign val="subscript"/>
        <sz val="11"/>
        <color theme="1"/>
        <rFont val="Calibri"/>
        <family val="2"/>
        <scheme val="minor"/>
      </rPr>
      <t>1</t>
    </r>
  </si>
  <si>
    <r>
      <t>VOOR DE AMPLITUDEN GELDT DAN A(n,k) = k/n  A(1), VOOR DE SNELHEID Ṽ(n) = k Ṽ(1)  EN DE KINETISCHE ENERGIE E</t>
    </r>
    <r>
      <rPr>
        <b/>
        <vertAlign val="subscript"/>
        <sz val="11"/>
        <color theme="1"/>
        <rFont val="Calibri"/>
        <family val="2"/>
        <scheme val="minor"/>
      </rPr>
      <t>K</t>
    </r>
    <r>
      <rPr>
        <b/>
        <sz val="11"/>
        <color theme="1"/>
        <rFont val="Calibri"/>
        <family val="2"/>
        <scheme val="minor"/>
      </rPr>
      <t>(k) = k E</t>
    </r>
    <r>
      <rPr>
        <b/>
        <vertAlign val="subscript"/>
        <sz val="11"/>
        <color theme="1"/>
        <rFont val="Calibri"/>
        <family val="2"/>
        <scheme val="minor"/>
      </rPr>
      <t>K</t>
    </r>
    <r>
      <rPr>
        <b/>
        <sz val="11"/>
        <color theme="1"/>
        <rFont val="Calibri"/>
        <family val="2"/>
        <scheme val="minor"/>
      </rPr>
      <t>(1)</t>
    </r>
  </si>
  <si>
    <r>
      <t>ALS k = n GELDT DAN L(n) = n L(1) , A(n) = A(1) = CONSTANT , Ṽ(n) = n Ṽ(1)  EN DE KINETISCHE ENERGIE E</t>
    </r>
    <r>
      <rPr>
        <b/>
        <vertAlign val="subscript"/>
        <sz val="11"/>
        <color theme="1"/>
        <rFont val="Calibri"/>
        <family val="2"/>
        <scheme val="minor"/>
      </rPr>
      <t>K</t>
    </r>
    <r>
      <rPr>
        <b/>
        <sz val="11"/>
        <color theme="1"/>
        <rFont val="Calibri"/>
        <family val="2"/>
        <scheme val="minor"/>
      </rPr>
      <t>(k) = n E</t>
    </r>
    <r>
      <rPr>
        <b/>
        <vertAlign val="subscript"/>
        <sz val="11"/>
        <color theme="1"/>
        <rFont val="Calibri"/>
        <family val="2"/>
        <scheme val="minor"/>
      </rPr>
      <t>K</t>
    </r>
    <r>
      <rPr>
        <b/>
        <sz val="11"/>
        <color theme="1"/>
        <rFont val="Calibri"/>
        <family val="2"/>
        <scheme val="minor"/>
      </rPr>
      <t>(1)</t>
    </r>
  </si>
  <si>
    <t>DE GOLFVORM WIL ZICH OP EEN BEPAALD MOMENT DELEN NET ALS EEN BIOLOGISCHE CEL</t>
  </si>
  <si>
    <t>DAARDOOR ONTSTAAT STEEDS EEN EXTRA BUIK, EN DUS WEER EEN HOGERE FREQUENTIE</t>
  </si>
  <si>
    <t>DE ONDERSTAANDE FIGUUR GEEFT DE DISCRETE ZUIVERE RESONANTIEPUNTEN AAN</t>
  </si>
  <si>
    <t>FIGUUR OP BASIS VAN RATIO'S</t>
  </si>
  <si>
    <t>DE LIJNEN GELDEN VOOR k</t>
  </si>
  <si>
    <t>DE PUNTEN VOOR k = n</t>
  </si>
  <si>
    <r>
      <t xml:space="preserve">OM ELKE LIJN ZIT EEN </t>
    </r>
    <r>
      <rPr>
        <b/>
        <sz val="11"/>
        <color rgb="FF0070C0"/>
        <rFont val="Calibri"/>
        <family val="2"/>
        <scheme val="minor"/>
      </rPr>
      <t>GEBIED(JE)</t>
    </r>
  </si>
  <si>
    <t>WAARBINNEN DE TOON</t>
  </si>
  <si>
    <t>DAARBUITEN ZAL ER GEEN</t>
  </si>
  <si>
    <t>RESONANTIE EN DUS GEEN</t>
  </si>
  <si>
    <t>TOON MEER ZIJN</t>
  </si>
  <si>
    <t xml:space="preserve">ER BLIJFT WEL WAT BEWEGING </t>
  </si>
  <si>
    <t>EN DUS RUIS BESTAAN</t>
  </si>
  <si>
    <t>OP ELKE VERTICALE LIJN IS DE</t>
  </si>
  <si>
    <t>BIJ TOENEMENDE LENGTE ZAL AANVANKELIJK DEZELFDE GOLFVORM WORDEN OPGEREKT</t>
  </si>
  <si>
    <t>OP EEN BEPAALD MOMENT ZAL DEZE ZICH DELEN EN EEN HOGERE FREQUENTIE ONTSTAAN</t>
  </si>
  <si>
    <t>BIJ HOGERE n ZAL DIT GEMAKKELIJKER GAAN</t>
  </si>
  <si>
    <t>VERGELIJK MET SNAAR</t>
  </si>
  <si>
    <t xml:space="preserve">VOOR ZOWEL EEN LONGITUDINALE GOLF ALS BIJ EEN SNAAR GELDT BIJ EEN GEGEVEN LENGTE L </t>
  </si>
  <si>
    <r>
      <t xml:space="preserve">EEN BEPAALDE GOLFLENGTE </t>
    </r>
    <r>
      <rPr>
        <b/>
        <sz val="11"/>
        <color theme="1"/>
        <rFont val="Calibri"/>
        <family val="2"/>
      </rPr>
      <t>λ(1) = 2L, FREQUENTIE f(1) = V</t>
    </r>
    <r>
      <rPr>
        <b/>
        <vertAlign val="subscript"/>
        <sz val="11"/>
        <color theme="1"/>
        <rFont val="Calibri"/>
        <family val="2"/>
      </rPr>
      <t>G</t>
    </r>
    <r>
      <rPr>
        <b/>
        <sz val="11"/>
        <color theme="1"/>
        <rFont val="Calibri"/>
        <family val="2"/>
      </rPr>
      <t>/λ</t>
    </r>
    <r>
      <rPr>
        <b/>
        <sz val="11"/>
        <color theme="1"/>
        <rFont val="Calibri"/>
        <family val="2"/>
        <scheme val="minor"/>
      </rPr>
      <t xml:space="preserve">(1) EN RADIALE FREQUENTIE </t>
    </r>
    <r>
      <rPr>
        <b/>
        <sz val="11"/>
        <color theme="1"/>
        <rFont val="Calibri"/>
        <family val="2"/>
      </rPr>
      <t>ω(1) = 2πf(1)</t>
    </r>
  </si>
  <si>
    <r>
      <t>BIJ EEN SNAAR IS V</t>
    </r>
    <r>
      <rPr>
        <b/>
        <vertAlign val="subscript"/>
        <sz val="11"/>
        <color theme="1"/>
        <rFont val="Calibri"/>
        <family val="2"/>
        <scheme val="minor"/>
      </rPr>
      <t>G</t>
    </r>
    <r>
      <rPr>
        <b/>
        <sz val="11"/>
        <color theme="1"/>
        <rFont val="Calibri"/>
        <family val="2"/>
        <scheme val="minor"/>
      </rPr>
      <t xml:space="preserve"> DE GOLFSNELHEID IN DE SNAAR EN BIJ EEN BUIS DE GELUIDSSNELHEID IN LUCHT</t>
    </r>
  </si>
  <si>
    <t xml:space="preserve">BIJ EEN CONSTANTE LENGTE IS BIJ ALLE FREQUENTIES f(n) DE KINETISCHE ENERGIE CONSTANT </t>
  </si>
  <si>
    <t>ALS BIJ EEN BUIS DE LENGTE CONTINU TOENEEMT, NEEMT DE KINETISCHE ENERGIE OOK EVENREDIG TOE</t>
  </si>
  <si>
    <r>
      <t>EN DE KINETISCHE GOLFENERGIE MET k</t>
    </r>
    <r>
      <rPr>
        <b/>
        <vertAlign val="superscript"/>
        <sz val="11"/>
        <color theme="1"/>
        <rFont val="Calibri"/>
        <family val="2"/>
        <scheme val="minor"/>
      </rPr>
      <t>6,2</t>
    </r>
  </si>
  <si>
    <t xml:space="preserve">ALS BIJ DE SNAAR BIJ TOENEMENDE LENGTE DE VOORSPANNING MEEVERANDERT, </t>
  </si>
  <si>
    <t xml:space="preserve">NEEMT DE POTENTIËLE VOORSPANNINGSENERGIE KWADRATISCH TOE </t>
  </si>
  <si>
    <t>BIJ EEN HOGERE VOORSPANNING WORDT VERDER DE FREQUENTIE HOGER EN DE AMPLITUDE KLEINER</t>
  </si>
  <si>
    <t xml:space="preserve">VERGELEKEN MET EEN SNAAR ZIJN BIJ LONGITUDINALE GOLVEN IN EEN VOLLEDIG OPEN OF VOLLEDIG GESLOTEN BUIS </t>
  </si>
  <si>
    <t xml:space="preserve">1. DE GOLFLENGTEN EN DE FREQUENTIES HETZELFDE </t>
  </si>
  <si>
    <t>2. BLIJVEN BIJ GELIJKBLIJVENDE LENGTE DE ENERGIËN CONSTANT</t>
  </si>
  <si>
    <r>
      <t>3. BIJ VERANDERENDE LENGTE ZIJN DE ENERGIE</t>
    </r>
    <r>
      <rPr>
        <b/>
        <sz val="11"/>
        <color theme="1"/>
        <rFont val="Calibri"/>
        <family val="2"/>
      </rPr>
      <t>Ë</t>
    </r>
    <r>
      <rPr>
        <b/>
        <sz val="11"/>
        <color theme="1"/>
        <rFont val="Calibri"/>
        <family val="2"/>
        <scheme val="minor"/>
      </rPr>
      <t>N VERSCHILLEND</t>
    </r>
  </si>
  <si>
    <t>MET EEN RUBENSTUBE WORDT DE LONGITUDINALE GOLF ZICHTBAAR GEMAAKT ALS VLAMMENPATROON</t>
  </si>
  <si>
    <t>DE RUBENSTUBE IS DAN EEN GESLOTEN BUIS DIE IN RESONANTIE WORDT GEBRACHT</t>
  </si>
  <si>
    <t>http://nl.wikipedia.org/wiki/Proef_van_Kundt</t>
  </si>
  <si>
    <t>KUNDTS'S TUBE</t>
  </si>
  <si>
    <t>FRISDRANK FLES</t>
  </si>
  <si>
    <t>EN TOONGENERATOR</t>
  </si>
  <si>
    <t>ZIJN VOLDOENDE</t>
  </si>
  <si>
    <t>DE VERDICHTINGEN GEVEN DE KNOPEN AAN</t>
  </si>
  <si>
    <t xml:space="preserve">IN HORIZONTALE BUIZEN WORDT OOK WEL DROOG ZAND OF EEN MENGSEL MET WATER GEBRUIKT </t>
  </si>
  <si>
    <t>http://dustserenade.net/index.php?main=content&amp;id=7</t>
  </si>
  <si>
    <t>DUSTSERENADE</t>
  </si>
  <si>
    <t>http://vimeo.com/14153775</t>
  </si>
  <si>
    <t>http://www.kursadaraz.com/research.html</t>
  </si>
  <si>
    <t>BIJ VLOEISTOFFEN IN CAPILLAIRE BUIZEN</t>
  </si>
  <si>
    <t>TRANSITIES</t>
  </si>
  <si>
    <t>http://laurentdumeix.fr/Tube-Kundt-deplacement-004</t>
  </si>
  <si>
    <t>WEL OF GEEN RESONANTIE</t>
  </si>
  <si>
    <t>http://laurentdumeix.fr/Tube-Kundt-pression-005</t>
  </si>
  <si>
    <t>DRUK EN PLAATS</t>
  </si>
  <si>
    <t>http://www.edumedia-sciences.com/nl/a539-de-buis-van-kundt</t>
  </si>
  <si>
    <t xml:space="preserve">APPLET DIE KORT WERKT ALS DEMO </t>
  </si>
  <si>
    <t>DEZE VIDEO VAN EEN APPLET TOONT AAN DAT ER TUSSEN DE RESONANTIES GEEN TOON IS</t>
  </si>
  <si>
    <t>OOK VERDWIJNT BIJ EEN KLEINE AFWIJKING VAN DE RESONANTIECONDITIES DE RESONERENDE GOLFFUNCTIE VRIJ SNEL</t>
  </si>
  <si>
    <t>DIT IS BIJ CONSTANTE LENGTE, MAAR BIJ CONTINUE LENGTETOENAME ZIJN DE OVERGANGEN MEER GELEIDELIJK</t>
  </si>
  <si>
    <t>TUNNELING VAN ENERGIE</t>
  </si>
  <si>
    <t>OORSPRONKELIJK WERD DE KUNDTS BUIS IN RESONANTIE GEBRACHT DOOR OVER DE ZUIGERSTAAF TE WRIJVEN</t>
  </si>
  <si>
    <t>OMGEKEERD ZORGT DE LUIDSPREKER VOOR RESONANTIE VAN DIE STAAF</t>
  </si>
  <si>
    <t>DIT KUN JE ZIEN ALS TUNNELING VAN ENERGIE</t>
  </si>
  <si>
    <t>EN ANDERS NIET</t>
  </si>
  <si>
    <t>TUNNELING VAN MASSA</t>
  </si>
  <si>
    <t xml:space="preserve">HET VEL KAN DEELS DOORLAATBAAR WORDEN GEMAAKT </t>
  </si>
  <si>
    <t xml:space="preserve">DIT MET EEN ENKEL OF SLECHTS EEN PAAR GROTERE GATEN, OF MET VELE KLEINE GATEN ALS BIJ EEN FILTERDOEK </t>
  </si>
  <si>
    <t>IN HET ENGELS HEET DIT OOK WEL PERMEABLE MATERIAL</t>
  </si>
  <si>
    <t xml:space="preserve">DAN ONSTAAT ER EEN SOORT COMBINATIE VAN EEN OPEN EN EEN GESLOTEN BUIS </t>
  </si>
  <si>
    <t>ER KAN ER MASSA DOOR DE BUIS HEEN GAAN, MET OF ZONDER RESONANTIE</t>
  </si>
  <si>
    <t>DEZE MASSA GAAT ECHTER NIET DOOR DE MASSA VAN HET GEPERFOREERDE VEL, MAAR OM DE MASSA VAN HET NET HEEN</t>
  </si>
  <si>
    <t>TOCH KAN HIERBIJ REEDS VAN TUNNELING VAN MASSA WORDEN GESPROKEN</t>
  </si>
  <si>
    <t>DICHTE TROMMEL</t>
  </si>
  <si>
    <t>EEN VOLLEDIG DICHTE BUIS HEEFT KNOPEN AAN HET EIND</t>
  </si>
  <si>
    <t>GROTE TROM</t>
  </si>
  <si>
    <t>BIJ EEN TROMMEL KAN HET VEL IETS UITBUIGEN</t>
  </si>
  <si>
    <t>TURKSE TROM</t>
  </si>
  <si>
    <t>OOK DIT KAN GEZIEN WORDEN ALS TUNNELING</t>
  </si>
  <si>
    <t>ALS ANALOGIE VOOR DE QUANTUM MECHANICA</t>
  </si>
  <si>
    <t>EIGENFREQUENTIES EN DE TRANSITIE DAARTUSSEN KUNNEN WORDEN GEDEMONSTREERD MET DE VOLGENDE EXPERIMENTEN</t>
  </si>
  <si>
    <t>LUCHTAANSLUITING</t>
  </si>
  <si>
    <t xml:space="preserve">           ?</t>
  </si>
  <si>
    <t>VEL</t>
  </si>
  <si>
    <t>BIJ VOORKEUR TRANSPARANT EN DUS VAN GLAS</t>
  </si>
  <si>
    <t>EVENTUEEL IN LENGTE UITSCHUIFBAAR</t>
  </si>
  <si>
    <t>SPEAKER OF TOONGENERATOR</t>
  </si>
  <si>
    <t>CHINESE WAIST DRUM</t>
  </si>
  <si>
    <t>http://www.fransvaneeckhout.be/bijleren/geluid_luidsprekers07.htm</t>
  </si>
  <si>
    <t xml:space="preserve">BASSREFLEXKAST </t>
  </si>
  <si>
    <t>PUTRESONANTIE</t>
  </si>
  <si>
    <t>(QUANTUM WELL)</t>
  </si>
  <si>
    <t>DIT KAN OP MACRO SCHAAL MET EEN TROMMEL OF BUIS DOOR EEN WAND, OF MET EEN KLEINERE DEMO OPSTELLING</t>
  </si>
  <si>
    <t>DIT EXPERIMENT KAN OOK MET EEN VOLLEDIG OPEN BUIS, ZOWEL MET EEN CONSTANTE LUCHTSTROOM ALS MET EEN INGANGSFREQUENTIE</t>
  </si>
  <si>
    <t>OOK EEN COMBINATIE IS MOGELIJK EN BIJ EEN KLEINE DOSIS GEKLEURDE LUCHT KAN DIT WELLICHT GEVANGEN WORDEN IN DE BUISRESONANTIE</t>
  </si>
  <si>
    <t>DIT VERSCHAFT EEN EENVOUDIGE DEMONSTRATIE VAN HET "A PARTICLE IN A WELL"  MODEL IN DE QUANTUM MECHANICA</t>
  </si>
  <si>
    <t>BIJ HOGERE FREQUENTIES WORDEN DE AMPLITUDEN KLEINER</t>
  </si>
  <si>
    <t>LONGITUDINALE GOLVEN BIJ HOGERE FREQUENTIES</t>
  </si>
  <si>
    <t>DE SNELHEIDSAMPLITUDE EN KINETISCHE ENERGIE BLIJFVEN ECHTER CONSTANT</t>
  </si>
  <si>
    <t>BIJ TOENEMENDE LENGTE NEMEN ZOWEL DE AMPLITUDEN ALS DE KINETISCHE ENERGIE TOE</t>
  </si>
  <si>
    <t xml:space="preserve">ALS ZOWEL DE LENGTE ALS DE FREQUENTIE n KEER GROTER WORDEN, </t>
  </si>
  <si>
    <t>1. BLIJFT DE AMPLITUDE GELIJK</t>
  </si>
  <si>
    <t>2. NEEMT DE KINETISCHE ENERGIE MET n TOE</t>
  </si>
  <si>
    <t>LENGTE EN FREQUENTIE BEIDEN n KEER GROTER</t>
  </si>
  <si>
    <r>
      <t xml:space="preserve">OP BASIS VAN L(n) = n </t>
    </r>
    <r>
      <rPr>
        <b/>
        <vertAlign val="superscript"/>
        <sz val="11"/>
        <color theme="1"/>
        <rFont val="Calibri"/>
        <family val="2"/>
        <scheme val="minor"/>
      </rPr>
      <t>Z/6,2</t>
    </r>
    <r>
      <rPr>
        <b/>
        <sz val="11"/>
        <color theme="1"/>
        <rFont val="Calibri"/>
        <family val="2"/>
        <scheme val="minor"/>
      </rPr>
      <t xml:space="preserve"> L(1) GELDT DAT BIJ Z = 3,1 DE LENGTE TOENAME EVENREDIG IS MET </t>
    </r>
    <r>
      <rPr>
        <b/>
        <sz val="11"/>
        <color theme="1"/>
        <rFont val="Calibri"/>
        <family val="2"/>
      </rPr>
      <t>√n</t>
    </r>
  </si>
  <si>
    <t>OP DE HORIZONTALE LIJN BLIJFT DE GOLF BINNEN DE PARABOOL</t>
  </si>
  <si>
    <t>DE LIJN BUITEN PARABOOL BIJ n = 4 WIL NIET ZEGGEN BUITEN DE GRENS</t>
  </si>
  <si>
    <r>
      <t>2. IN HET SCHR</t>
    </r>
    <r>
      <rPr>
        <b/>
        <sz val="11"/>
        <color theme="1"/>
        <rFont val="Calibri"/>
        <family val="2"/>
      </rPr>
      <t>Ö</t>
    </r>
    <r>
      <rPr>
        <b/>
        <sz val="11"/>
        <color theme="1"/>
        <rFont val="Calibri"/>
        <family val="2"/>
        <scheme val="minor"/>
      </rPr>
      <t>DINGER MODEL NEEMT DE ENERGIE IN DISCRETE CONSTANTE STAPPEN EN PROPORTIONEEL MET n TOE</t>
    </r>
  </si>
  <si>
    <t>3. DE GOLFFUNCTIES HEBBEN EEN "LENGTE" DIE BEPAALD WORDT DOOR DE CURVE VAN EEN PARABOOL</t>
  </si>
  <si>
    <t>5. BIJ n &gt; 3 VARIEREN DE AMPLITUDEN LICHT IN GROOTTE</t>
  </si>
  <si>
    <t>OM TOCH WAT MEER INZICHT TE KRIJGEN WORDT HIERONDER STAP VOOR STAP GEANALYSEERD EN UITGELEGD HOE JE HET ZOU KUNNEN INTERPRETEREN</t>
  </si>
  <si>
    <t>DE VRAAG IS DAN HOE JE DIT MOET ZIEN</t>
  </si>
  <si>
    <t>1. DE KINETISCHE ENERGIE BIJ EEN SNAAR</t>
  </si>
  <si>
    <t>http://nl.wikipedia.org/wiki/Wet_van_Bernoulli</t>
  </si>
  <si>
    <t>DAN NEEMT BIJ EEN HOGERE SNELHEID DE DRUK EN DE MASSADICHTHEID AF, EN BIJ EEN LAGERE SNELHEID DE DRUK EN DE MASSADICHTHEID TOE</t>
  </si>
  <si>
    <t>DE HOGE EN LAGE VLAMMEN ZEGGEN IETS OVER DE LONGITUDINALE STAANDE GOLF IN DE BUIS</t>
  </si>
  <si>
    <t>ZIE MIJN LOGBOEK VOOR EEN GEDETAILLEERDE ANALYSE</t>
  </si>
  <si>
    <t xml:space="preserve">DE JUISTE REDENATIE IS DAT DE WET VAN BERNOILLI VAN TOEPASSING IS </t>
  </si>
  <si>
    <t>DE LAGE VLAMMEN GEVEN DE BUIKEN AAN, WAAR DE SNELHEIDSDICHTHEID HET HOOGST IS, EN DE MASSADICHTHEID HET LAAGST</t>
  </si>
  <si>
    <t>DE HOGE VLAMMEN GEVEN DUS JUIST DE KNOPEN AAN, WAAR DE SNELHEIDSDICHTHEID HET LAAGST IS, EN DE MASSADICHTHEID HET HOOGST</t>
  </si>
  <si>
    <t>DIT BETEKENT DAT HET VLAMMENPATROON DE MASSADICHTHEIDSVERDELING AANGEEFT, EN DE AFGELEIDE HIERVAN DE SNELHEIDSDICHTHEIDSVERDELING</t>
  </si>
  <si>
    <t>PROEF VAN KUNDT</t>
  </si>
  <si>
    <t>A(n)/A(1)</t>
  </si>
  <si>
    <r>
      <t>A(n)/</t>
    </r>
    <r>
      <rPr>
        <b/>
        <sz val="11"/>
        <color theme="1"/>
        <rFont val="Calibri"/>
        <family val="2"/>
      </rPr>
      <t>σ</t>
    </r>
  </si>
  <si>
    <t>3. DE MASSADICHTHEID BIJ EEN (TWEEZIJDIG) OPEN BUIS</t>
  </si>
  <si>
    <t>2. DE KINETISCHE ENERGIE BIJ EEN (TWEEZIJDIG) GESLOTEN BUIS</t>
  </si>
  <si>
    <t>MET NAME OP DIE VOOR:</t>
  </si>
  <si>
    <t>DIT KAN VERDER WORDEN VERGELEKEN MET DE ANALYSE IN DE VOORAFGAANDE WERKBLADEN</t>
  </si>
  <si>
    <r>
      <t>OMDAT HET EEN BEWEGING TUSSEN TWEE NUCLE</t>
    </r>
    <r>
      <rPr>
        <b/>
        <sz val="11"/>
        <color theme="1"/>
        <rFont val="Calibri"/>
        <family val="2"/>
      </rPr>
      <t>Ï</t>
    </r>
    <r>
      <rPr>
        <b/>
        <sz val="11"/>
        <color theme="1"/>
        <rFont val="Calibri"/>
        <family val="2"/>
        <scheme val="minor"/>
      </rPr>
      <t xml:space="preserve"> BETREFT, LIJKT EEN LONGITUDINALE BEWEGING IN EEN BUIS LOGISCHER DAN EEN TRILLENDE SNAAR</t>
    </r>
  </si>
  <si>
    <r>
      <t>BIJ SCHR</t>
    </r>
    <r>
      <rPr>
        <b/>
        <sz val="11"/>
        <color theme="1"/>
        <rFont val="Calibri"/>
        <family val="2"/>
      </rPr>
      <t>Ö</t>
    </r>
    <r>
      <rPr>
        <b/>
        <sz val="11"/>
        <color theme="1"/>
        <rFont val="Calibri"/>
        <family val="2"/>
        <scheme val="minor"/>
      </rPr>
      <t xml:space="preserve">DINGER NEEMT DE LENGTE ECHTER MET </t>
    </r>
    <r>
      <rPr>
        <b/>
        <sz val="11"/>
        <color theme="1"/>
        <rFont val="Calibri"/>
        <family val="2"/>
      </rPr>
      <t>√n TOE</t>
    </r>
  </si>
  <si>
    <r>
      <t xml:space="preserve">OM GELIJKE STAPPEN IN KINETISCHE GOLF ENERGIE TE KRIJGEN NEMEN BIJ EEN SNAAR DE LENGTE EN DE VOORSPANNING WEL TOE MET </t>
    </r>
    <r>
      <rPr>
        <b/>
        <sz val="11"/>
        <color theme="1"/>
        <rFont val="Calibri"/>
        <family val="2"/>
      </rPr>
      <t>√n</t>
    </r>
  </si>
  <si>
    <t>2. EEN LONGITUDINALE TRILLING ALS IN EEN DEELS OPEN BUIS</t>
  </si>
  <si>
    <t>STAP VOOR STAP ANALYSE</t>
  </si>
  <si>
    <t>ALS DE KINETISCHE ENERGIE MET n MOET TOENEMEN ZOU BOVENDIEN DE LENGTE VAN DE BUIS MET n MOETEN TOENEMEN</t>
  </si>
  <si>
    <r>
      <t xml:space="preserve">ALS GEVOLG DAARVAN NEEMT DE LENGTE VAN DE BUIS NIET TOE MET n, MAAR KENNELIJK MET </t>
    </r>
    <r>
      <rPr>
        <b/>
        <sz val="11"/>
        <color theme="1"/>
        <rFont val="Calibri"/>
        <family val="2"/>
      </rPr>
      <t>√n</t>
    </r>
  </si>
  <si>
    <r>
      <t>IN WERKBLAD SGM ZIJN DE SCHR</t>
    </r>
    <r>
      <rPr>
        <b/>
        <sz val="11"/>
        <color theme="1"/>
        <rFont val="Calibri"/>
        <family val="2"/>
      </rPr>
      <t>Ö</t>
    </r>
    <r>
      <rPr>
        <b/>
        <sz val="11"/>
        <color theme="1"/>
        <rFont val="Calibri"/>
        <family val="2"/>
        <scheme val="minor"/>
      </rPr>
      <t xml:space="preserve">DINGER FUNCTIES VERGELEKEN MET DIE VOOR EEN SNAAR MET TOENEMENDE LENGTE EN VOORSPANNING </t>
    </r>
  </si>
  <si>
    <r>
      <t>DE GOLFFUNCTIES BIJ DE SNAAR ZIJN ZEER GOED VERGELIJKBAAR, MAAR DE AMPLITUDEN BIJ DE SNAAR ZIJN GROTER DAN DIE BIJ SCHR</t>
    </r>
    <r>
      <rPr>
        <b/>
        <sz val="11"/>
        <color theme="1"/>
        <rFont val="Calibri"/>
        <family val="2"/>
      </rPr>
      <t>Ö</t>
    </r>
    <r>
      <rPr>
        <b/>
        <sz val="11"/>
        <color theme="1"/>
        <rFont val="Calibri"/>
        <family val="2"/>
        <scheme val="minor"/>
      </rPr>
      <t>DINGER</t>
    </r>
  </si>
  <si>
    <t>INDIEN DE PUNTMASSA BIJ HET DOORLOPEN VAN DE VERDEELDE MASSA INDERDAAD EEN KWADRATISCHE WEERSTAND ZOU ONDERVINDEN,</t>
  </si>
  <si>
    <r>
      <t>DE VERSCHILLEN IN DE SCHR</t>
    </r>
    <r>
      <rPr>
        <b/>
        <sz val="11"/>
        <color theme="1"/>
        <rFont val="Calibri"/>
        <family val="2"/>
      </rPr>
      <t>Ö</t>
    </r>
    <r>
      <rPr>
        <b/>
        <sz val="11"/>
        <color theme="1"/>
        <rFont val="Calibri"/>
        <family val="2"/>
        <scheme val="minor"/>
      </rPr>
      <t>DINGER GOLFDELEN TOCH RELATIEF KLEIN ZOUDEN KUNNEN ZIJN</t>
    </r>
  </si>
  <si>
    <t xml:space="preserve">TOCH ZEGT MEN DAT SPIN UITSLUITEND EEN WISKUNDIGE BETEKENIS HEEFT EN GEEN BETREKKING HEEFT OP FYSISCHE ROTATIE </t>
  </si>
  <si>
    <t xml:space="preserve">ZAL DE BEWEGING VAN DE PUNTMASSA MEDE WORDEN BEPAALD DOOR DE VERDEELDE MASSA </t>
  </si>
  <si>
    <t>VOOR EEN HOMOGEEN VERDEELDE MASSA GELDT:</t>
  </si>
  <si>
    <t xml:space="preserve">6. DIT LAATSTE GELDT DAN EVENEENS VOOR DE COMBINATIE VAN GOLVEN </t>
  </si>
  <si>
    <r>
      <t>7. DE OORZAKEN VAN DE IETS AFWIJKENDE VORM VAN DE SCHR</t>
    </r>
    <r>
      <rPr>
        <b/>
        <sz val="11"/>
        <color theme="1"/>
        <rFont val="Calibri"/>
        <family val="2"/>
      </rPr>
      <t xml:space="preserve">ÖDINGER </t>
    </r>
    <r>
      <rPr>
        <b/>
        <sz val="11"/>
        <color theme="1"/>
        <rFont val="Calibri"/>
        <family val="2"/>
        <scheme val="minor"/>
      </rPr>
      <t xml:space="preserve">FUNCTIES T.O.V. DE ZUIVERE SINUSVORM  ZIJN NOG NIET GEHEEL DUIDELIJK </t>
    </r>
  </si>
  <si>
    <t>SINUSGOLFMODEL VOOR SNAAR MET TOENEMENDE LENGTE EN VOORSPANNING</t>
  </si>
  <si>
    <r>
      <t xml:space="preserve">n </t>
    </r>
    <r>
      <rPr>
        <b/>
        <u/>
        <sz val="12"/>
        <color theme="1"/>
        <rFont val="Calibri"/>
        <family val="2"/>
        <scheme val="minor"/>
      </rPr>
      <t>+</t>
    </r>
    <r>
      <rPr>
        <b/>
        <sz val="12"/>
        <color theme="1"/>
        <rFont val="Calibri"/>
        <family val="2"/>
        <scheme val="minor"/>
      </rPr>
      <t xml:space="preserve"> n</t>
    </r>
    <r>
      <rPr>
        <b/>
        <vertAlign val="superscript"/>
        <sz val="12"/>
        <color theme="1"/>
        <rFont val="Calibri"/>
        <family val="2"/>
        <scheme val="minor"/>
      </rPr>
      <t>0,55</t>
    </r>
    <r>
      <rPr>
        <b/>
        <sz val="12"/>
        <color theme="1"/>
        <rFont val="Calibri"/>
        <family val="2"/>
        <scheme val="minor"/>
      </rPr>
      <t>A SIN(</t>
    </r>
    <r>
      <rPr>
        <b/>
        <sz val="12"/>
        <color theme="1"/>
        <rFont val="Calibri"/>
        <family val="2"/>
      </rPr>
      <t xml:space="preserve">π√n X/L </t>
    </r>
    <r>
      <rPr>
        <b/>
        <u/>
        <sz val="12"/>
        <color theme="1"/>
        <rFont val="Calibri"/>
        <family val="2"/>
      </rPr>
      <t>+</t>
    </r>
    <r>
      <rPr>
        <b/>
        <sz val="12"/>
        <color theme="1"/>
        <rFont val="Calibri"/>
        <family val="2"/>
      </rPr>
      <t xml:space="preserve"> nπ/2) </t>
    </r>
  </si>
  <si>
    <r>
      <t>n + n</t>
    </r>
    <r>
      <rPr>
        <b/>
        <vertAlign val="superscript"/>
        <sz val="12"/>
        <color theme="1"/>
        <rFont val="Calibri"/>
        <family val="2"/>
      </rPr>
      <t>0,55</t>
    </r>
    <r>
      <rPr>
        <b/>
        <sz val="12"/>
        <color theme="1"/>
        <rFont val="Calibri"/>
        <family val="2"/>
      </rPr>
      <t>A SIN</t>
    </r>
    <r>
      <rPr>
        <b/>
        <vertAlign val="superscript"/>
        <sz val="12"/>
        <color theme="1"/>
        <rFont val="Calibri"/>
        <family val="2"/>
      </rPr>
      <t>2</t>
    </r>
    <r>
      <rPr>
        <b/>
        <sz val="12"/>
        <color theme="1"/>
        <rFont val="Calibri"/>
        <family val="2"/>
      </rPr>
      <t xml:space="preserve">(π√n X/L </t>
    </r>
    <r>
      <rPr>
        <b/>
        <u/>
        <sz val="12"/>
        <color theme="1"/>
        <rFont val="Calibri"/>
        <family val="2"/>
      </rPr>
      <t>+</t>
    </r>
    <r>
      <rPr>
        <b/>
        <sz val="12"/>
        <color theme="1"/>
        <rFont val="Calibri"/>
        <family val="2"/>
      </rPr>
      <t xml:space="preserve"> nπ/2)</t>
    </r>
  </si>
  <si>
    <r>
      <t>A = 0,9 * L</t>
    </r>
    <r>
      <rPr>
        <b/>
        <vertAlign val="superscript"/>
        <sz val="12"/>
        <color theme="1"/>
        <rFont val="Calibri"/>
        <family val="2"/>
        <scheme val="minor"/>
      </rPr>
      <t>3,1</t>
    </r>
    <r>
      <rPr>
        <b/>
        <sz val="12"/>
        <color theme="1"/>
        <rFont val="Calibri"/>
        <family val="2"/>
        <scheme val="minor"/>
      </rPr>
      <t xml:space="preserve"> / √P</t>
    </r>
  </si>
  <si>
    <r>
      <t>X</t>
    </r>
    <r>
      <rPr>
        <b/>
        <vertAlign val="superscript"/>
        <sz val="12"/>
        <color theme="1"/>
        <rFont val="Calibri"/>
        <family val="2"/>
        <scheme val="minor"/>
      </rPr>
      <t>2</t>
    </r>
  </si>
  <si>
    <t>SNAAR</t>
  </si>
  <si>
    <t>VOOR Z = 2</t>
  </si>
  <si>
    <r>
      <t xml:space="preserve">MET EEN LENGTE EN VOORSPANNING DIE MET </t>
    </r>
    <r>
      <rPr>
        <b/>
        <sz val="14"/>
        <color theme="1"/>
        <rFont val="Calibri"/>
        <family val="2"/>
      </rPr>
      <t>√n TOENEEMT</t>
    </r>
  </si>
  <si>
    <t>MET FREQUENTIE EN KINETISCHE GOLFENERGIE DIE MET n TOENEMEN</t>
  </si>
  <si>
    <t xml:space="preserve">DEZE GELDEN DAN BIJ GOEDE BENADERING VOOR </t>
  </si>
  <si>
    <r>
      <t>SINUSGOLF ALTERNATIEF VOOR SCHR</t>
    </r>
    <r>
      <rPr>
        <b/>
        <u/>
        <sz val="11"/>
        <color theme="1"/>
        <rFont val="Calibri"/>
        <family val="2"/>
      </rPr>
      <t>Ö</t>
    </r>
    <r>
      <rPr>
        <b/>
        <u/>
        <sz val="11"/>
        <color theme="1"/>
        <rFont val="Calibri"/>
        <family val="2"/>
        <scheme val="minor"/>
      </rPr>
      <t>DINGER GOLFFUNCTIES</t>
    </r>
  </si>
  <si>
    <r>
      <t>A = A(1) SCHR</t>
    </r>
    <r>
      <rPr>
        <b/>
        <sz val="14"/>
        <color theme="1"/>
        <rFont val="Calibri"/>
        <family val="2"/>
      </rPr>
      <t>Ö</t>
    </r>
    <r>
      <rPr>
        <b/>
        <sz val="14"/>
        <color theme="1"/>
        <rFont val="Calibri"/>
        <family val="2"/>
        <scheme val="minor"/>
      </rPr>
      <t>DINGER</t>
    </r>
  </si>
  <si>
    <r>
      <t>HET SINUSGOLF MODEL IS EEN EENVOUDIG ALTERNATIEF VOOR DE MEER COMPLEXE SET SCHR</t>
    </r>
    <r>
      <rPr>
        <b/>
        <sz val="11"/>
        <color theme="1"/>
        <rFont val="Calibri"/>
        <family val="2"/>
      </rPr>
      <t>Ö</t>
    </r>
    <r>
      <rPr>
        <b/>
        <sz val="11"/>
        <color theme="1"/>
        <rFont val="Calibri"/>
        <family val="2"/>
        <scheme val="minor"/>
      </rPr>
      <t xml:space="preserve">DINGER FUNCTIES </t>
    </r>
  </si>
  <si>
    <t>HYPOTHESEN EN UITLEG DOOR MRM</t>
  </si>
  <si>
    <r>
      <t>DE BETEKENIS EN INTERPRETATIE VAN DE SCHR</t>
    </r>
    <r>
      <rPr>
        <b/>
        <sz val="11"/>
        <color rgb="FFFF0000"/>
        <rFont val="Calibri"/>
        <family val="2"/>
      </rPr>
      <t>Ö</t>
    </r>
    <r>
      <rPr>
        <b/>
        <sz val="11"/>
        <color rgb="FFFF0000"/>
        <rFont val="Calibri"/>
        <family val="2"/>
        <scheme val="minor"/>
      </rPr>
      <t>DINGER FUNCTIES IS UITERST ONDUIDELIJK EN VERWARREND</t>
    </r>
  </si>
  <si>
    <r>
      <t>HET SCHR</t>
    </r>
    <r>
      <rPr>
        <b/>
        <sz val="11"/>
        <color theme="1"/>
        <rFont val="Calibri"/>
        <family val="2"/>
      </rPr>
      <t>Ö</t>
    </r>
    <r>
      <rPr>
        <b/>
        <sz val="11"/>
        <color theme="1"/>
        <rFont val="Calibri"/>
        <family val="2"/>
        <scheme val="minor"/>
      </rPr>
      <t>DINGER GOLFMODEL GAAT DAARBIJ UIT VAN EEN LINEAIRE VEER T.O.V. HET EVENWICHTSPUNT TUSSEN DE NUCLE</t>
    </r>
    <r>
      <rPr>
        <b/>
        <sz val="11"/>
        <color theme="1"/>
        <rFont val="Calibri"/>
        <family val="2"/>
      </rPr>
      <t>Ï</t>
    </r>
  </si>
  <si>
    <r>
      <t>DE AMPLITUDEN ZIJN DAARBIJ IN OVEREENSTEMMING GEBRACHT MET DIE BIJ DE SCHR</t>
    </r>
    <r>
      <rPr>
        <b/>
        <sz val="11"/>
        <color theme="1"/>
        <rFont val="Calibri"/>
        <family val="2"/>
      </rPr>
      <t>Ö</t>
    </r>
    <r>
      <rPr>
        <b/>
        <sz val="11"/>
        <color theme="1"/>
        <rFont val="Calibri"/>
        <family val="2"/>
        <scheme val="minor"/>
      </rPr>
      <t>DINGER WAVEFUNCTIES</t>
    </r>
  </si>
  <si>
    <r>
      <t>OVEREENKOMSTIG HET SCHR</t>
    </r>
    <r>
      <rPr>
        <b/>
        <sz val="11"/>
        <color theme="1"/>
        <rFont val="Calibri"/>
        <family val="2"/>
      </rPr>
      <t>Ö</t>
    </r>
    <r>
      <rPr>
        <b/>
        <sz val="11"/>
        <color theme="1"/>
        <rFont val="Calibri"/>
        <family val="2"/>
        <scheme val="minor"/>
      </rPr>
      <t xml:space="preserve">DINGER MODEL HEBBEN ZE DAN BETREKKING OP EEN COMBINATIE VAN </t>
    </r>
  </si>
  <si>
    <r>
      <t>HET SINUSGOLGMODEL IS EEN EEVOUDIG EN BEGRIJPELIJK ALTERNATIEF OM DE SCHR</t>
    </r>
    <r>
      <rPr>
        <b/>
        <sz val="12"/>
        <color rgb="FFFF0000"/>
        <rFont val="Calibri"/>
        <family val="2"/>
      </rPr>
      <t>Ö</t>
    </r>
    <r>
      <rPr>
        <b/>
        <sz val="12"/>
        <color rgb="FFFF0000"/>
        <rFont val="Calibri"/>
        <family val="2"/>
        <scheme val="minor"/>
      </rPr>
      <t xml:space="preserve">DINGER WAVEFUNCTIES </t>
    </r>
  </si>
  <si>
    <t>TE KUNNEN DEMONSTREREN EN/OF UIT TE KUNNEN LEGGEN</t>
  </si>
  <si>
    <r>
      <t>OOK WORDEN IN DE SCHR</t>
    </r>
    <r>
      <rPr>
        <b/>
        <sz val="11"/>
        <color theme="1"/>
        <rFont val="Calibri"/>
        <family val="2"/>
      </rPr>
      <t>Ö</t>
    </r>
    <r>
      <rPr>
        <b/>
        <sz val="11"/>
        <color theme="1"/>
        <rFont val="Calibri"/>
        <family val="2"/>
        <scheme val="minor"/>
      </rPr>
      <t>DINGER PLOTS DE WAVEFUNCTIES GEREKEND MET HET MIDDEN T.O.V. DE KERN</t>
    </r>
  </si>
  <si>
    <r>
      <t>DE SCHR</t>
    </r>
    <r>
      <rPr>
        <b/>
        <sz val="12"/>
        <color rgb="FFFF0000"/>
        <rFont val="Calibri"/>
        <family val="2"/>
      </rPr>
      <t>Ö</t>
    </r>
    <r>
      <rPr>
        <b/>
        <sz val="12"/>
        <color rgb="FFFF0000"/>
        <rFont val="Calibri"/>
        <family val="2"/>
        <scheme val="minor"/>
      </rPr>
      <t>DINGER GOLFFUNCTIES ZIJN NOG REDELIJK TE INTERPRETEREN EN TE BEGRIJPEN</t>
    </r>
  </si>
  <si>
    <r>
      <t>OP BASIS VAN DE VERHOUDINGEN IN SCHR</t>
    </r>
    <r>
      <rPr>
        <b/>
        <sz val="11"/>
        <color theme="1"/>
        <rFont val="Calibri"/>
        <family val="2"/>
      </rPr>
      <t>Ö</t>
    </r>
    <r>
      <rPr>
        <b/>
        <sz val="11"/>
        <color theme="1"/>
        <rFont val="Calibri"/>
        <family val="2"/>
        <scheme val="minor"/>
      </rPr>
      <t xml:space="preserve">DINGER AMPLITUDEN KAN ECHTER </t>
    </r>
  </si>
  <si>
    <t>HET VOLGENDE BENADERINGSMODEL WORDEN GEFORMULEERD:</t>
  </si>
  <si>
    <t>DE VRAAG IS ECHTER OF DIT ECHT ZO IS</t>
  </si>
  <si>
    <t>DOOR DE COMBINATIE ZIJN DE AMPLITUDEN KLEINER DAN BIJ EEN SNAAR</t>
  </si>
  <si>
    <t>EN GROTER DAN BIJ EEN LONGITUDINALE TRILLING</t>
  </si>
  <si>
    <t>LONGITUDINALE GOLF EN KWADRAATFUNCTIES</t>
  </si>
  <si>
    <r>
      <t xml:space="preserve">n </t>
    </r>
    <r>
      <rPr>
        <b/>
        <u/>
        <sz val="14"/>
        <color theme="1"/>
        <rFont val="Calibri"/>
        <family val="2"/>
        <scheme val="minor"/>
      </rPr>
      <t>+</t>
    </r>
    <r>
      <rPr>
        <b/>
        <sz val="14"/>
        <color theme="1"/>
        <rFont val="Calibri"/>
        <family val="2"/>
        <scheme val="minor"/>
      </rPr>
      <t xml:space="preserve"> n</t>
    </r>
    <r>
      <rPr>
        <b/>
        <vertAlign val="superscript"/>
        <sz val="14"/>
        <color theme="1"/>
        <rFont val="Calibri"/>
        <family val="2"/>
        <scheme val="minor"/>
      </rPr>
      <t>-0,19</t>
    </r>
    <r>
      <rPr>
        <b/>
        <sz val="14"/>
        <color theme="1"/>
        <rFont val="Calibri"/>
        <family val="2"/>
        <scheme val="minor"/>
      </rPr>
      <t xml:space="preserve"> A SIN(</t>
    </r>
    <r>
      <rPr>
        <b/>
        <sz val="14"/>
        <color theme="1"/>
        <rFont val="Calibri"/>
        <family val="2"/>
      </rPr>
      <t xml:space="preserve">π √n X/L </t>
    </r>
    <r>
      <rPr>
        <b/>
        <u/>
        <sz val="14"/>
        <color theme="1"/>
        <rFont val="Calibri"/>
        <family val="2"/>
      </rPr>
      <t>+</t>
    </r>
    <r>
      <rPr>
        <b/>
        <sz val="14"/>
        <color theme="1"/>
        <rFont val="Calibri"/>
        <family val="2"/>
      </rPr>
      <t xml:space="preserve"> nπ/2) </t>
    </r>
  </si>
  <si>
    <r>
      <t>n + n</t>
    </r>
    <r>
      <rPr>
        <b/>
        <vertAlign val="superscript"/>
        <sz val="14"/>
        <color theme="1"/>
        <rFont val="Calibri"/>
        <family val="2"/>
      </rPr>
      <t>-0,19</t>
    </r>
    <r>
      <rPr>
        <b/>
        <sz val="14"/>
        <color theme="1"/>
        <rFont val="Calibri"/>
        <family val="2"/>
      </rPr>
      <t xml:space="preserve"> A SIN</t>
    </r>
    <r>
      <rPr>
        <b/>
        <vertAlign val="superscript"/>
        <sz val="14"/>
        <color theme="1"/>
        <rFont val="Calibri"/>
        <family val="2"/>
      </rPr>
      <t>2</t>
    </r>
    <r>
      <rPr>
        <b/>
        <sz val="14"/>
        <color theme="1"/>
        <rFont val="Calibri"/>
        <family val="2"/>
      </rPr>
      <t xml:space="preserve">(π √n X/L </t>
    </r>
    <r>
      <rPr>
        <b/>
        <u/>
        <sz val="14"/>
        <color theme="1"/>
        <rFont val="Calibri"/>
        <family val="2"/>
      </rPr>
      <t>+</t>
    </r>
    <r>
      <rPr>
        <b/>
        <sz val="14"/>
        <color theme="1"/>
        <rFont val="Calibri"/>
        <family val="2"/>
      </rPr>
      <t xml:space="preserve"> nπ/2)</t>
    </r>
  </si>
  <si>
    <r>
      <t xml:space="preserve">MET ALS GRENZEN   X(n) = </t>
    </r>
    <r>
      <rPr>
        <b/>
        <u/>
        <sz val="12"/>
        <color theme="1"/>
        <rFont val="Calibri"/>
        <family val="2"/>
        <scheme val="minor"/>
      </rPr>
      <t>+</t>
    </r>
    <r>
      <rPr>
        <b/>
        <sz val="12"/>
        <color theme="1"/>
        <rFont val="Calibri"/>
        <family val="2"/>
        <scheme val="minor"/>
      </rPr>
      <t xml:space="preserve"> n/2</t>
    </r>
  </si>
  <si>
    <t>IN FASE</t>
  </si>
  <si>
    <t>TEGENFASE</t>
  </si>
  <si>
    <r>
      <t xml:space="preserve"> </t>
    </r>
    <r>
      <rPr>
        <b/>
        <sz val="11"/>
        <color theme="1"/>
        <rFont val="Calibri"/>
        <family val="2"/>
      </rPr>
      <t>π/2</t>
    </r>
  </si>
  <si>
    <r>
      <t>SCHR</t>
    </r>
    <r>
      <rPr>
        <b/>
        <sz val="11"/>
        <color theme="1"/>
        <rFont val="Calibri"/>
        <family val="2"/>
      </rPr>
      <t>Ö</t>
    </r>
    <r>
      <rPr>
        <b/>
        <sz val="11"/>
        <color theme="1"/>
        <rFont val="Calibri"/>
        <family val="2"/>
        <scheme val="minor"/>
      </rPr>
      <t xml:space="preserve">DINGER n </t>
    </r>
    <r>
      <rPr>
        <b/>
        <u/>
        <sz val="11"/>
        <color theme="1"/>
        <rFont val="Calibri"/>
        <family val="2"/>
        <scheme val="minor"/>
      </rPr>
      <t>&lt;</t>
    </r>
    <r>
      <rPr>
        <b/>
        <sz val="11"/>
        <color theme="1"/>
        <rFont val="Calibri"/>
        <family val="2"/>
        <scheme val="minor"/>
      </rPr>
      <t xml:space="preserve"> 4</t>
    </r>
  </si>
  <si>
    <t>BUIS</t>
  </si>
  <si>
    <t xml:space="preserve">EN OOK OP BASIS VAN DE AMPLITUDEN </t>
  </si>
  <si>
    <t xml:space="preserve">     LONGITUDINALE GOLFFUNCTIE</t>
  </si>
  <si>
    <t>KWADRAATFUNCTIE</t>
  </si>
  <si>
    <t xml:space="preserve">     LONGUTIDUNALE KWADRAATFUNCTIE</t>
  </si>
  <si>
    <t>EEN REDENATIE LIJKT DAT BIJ EEN HOGERE SNELHEID VAN DE MOLECULEN DE DRUK HOGER IS EN DAAR HOGERE VLAMMEN VEROORZAAKT</t>
  </si>
  <si>
    <t xml:space="preserve">DE BERG STELT DAN DE STRUCTUREN VOOR MET POSITIEVE ENERGIE </t>
  </si>
  <si>
    <t>HET GAT DE LEGE RUIMTE VAN HET UNIVERSUM MET NEGATIEVE ENERGIE DIE VOLLEDIG IS UITGESMEERD</t>
  </si>
  <si>
    <t>BIJ DIT ALLES SPELEN SLECHTS 4 FUNDAMENTELE NATUURKRACHTEN EEN ROL</t>
  </si>
  <si>
    <t>DE ELECTROMAGNETISCHE KRACHTEN KOMEN BINNEN DE KLASSIEKE MECHANICA MINDER AAN DE ORDE</t>
  </si>
  <si>
    <t>EN ER IETS MOET ZIJN</t>
  </si>
  <si>
    <t>ZE ZIJN ECHTER VAN GROOT BELANG OM DE FEITELIJKE OORZAAK VAN VEEL BEKENDE FENOMENEN TE BEGRIJPEN EN TE VERKLAREN</t>
  </si>
  <si>
    <t xml:space="preserve">ONDUIDELIJK IS ECHTER HOE JE DEZE NU PRECIES KUNT ZIEN </t>
  </si>
  <si>
    <t>ELECTRO-MAGNETISCHE GOLVEN EN BEWEGING VAN DEELTJES</t>
  </si>
  <si>
    <t xml:space="preserve">TUNNELING BIJ HET </t>
  </si>
  <si>
    <t xml:space="preserve">ZIE OOK DE </t>
  </si>
  <si>
    <t xml:space="preserve">HIERNA EN IN </t>
  </si>
  <si>
    <t>WERKBLADEN SGM, LSG EN PDF</t>
  </si>
  <si>
    <t xml:space="preserve">SCHRÖDINGER GOLFFUNCTIES </t>
  </si>
  <si>
    <t>WERKBLAD SWF GEEFT EEN VERDERE ANALYSE EN INTERPRETATIE</t>
  </si>
  <si>
    <t>1. VAN QUANTUM TOT QUARK   TELEAC</t>
  </si>
  <si>
    <t>2. PHYSICS FOR SCIENTIST AND ENGINEERS VOLUME 2C  PAUL A. TIPLER et al</t>
  </si>
  <si>
    <t>4. KLANK EN MUZIEK  NATUUR EN TECHNIEK</t>
  </si>
  <si>
    <t>LINKS</t>
  </si>
  <si>
    <t>HET LOGBOEK BEVAT VELE LINKS EN EEN OVERZICHT VAN DE QUANTUM MECHANICA</t>
  </si>
  <si>
    <t>BRONNEN, LINKS EN APPLETS</t>
  </si>
  <si>
    <t>BESLIST GEEN BLA BLA</t>
  </si>
  <si>
    <t>http://phet.colorado.edu/en/simulations/category/physics/quantum-phenomena</t>
  </si>
  <si>
    <t>PHET QUANTUM APPLETS</t>
  </si>
  <si>
    <t>http://phet.colorado.edu/en/simulation/quantum-wave-interference</t>
  </si>
  <si>
    <t>PHET QUANTUM WAVES INTERFERENCE</t>
  </si>
  <si>
    <t>http://phet.colorado.edu/en/simulation/quantum-tunneling</t>
  </si>
  <si>
    <t>PHET QUANTUM TUNNELING AND WAVE PACKETS</t>
  </si>
  <si>
    <t>http://webphysics.davidson.edu/physletprob/ch10_modern/finitewell.html</t>
  </si>
  <si>
    <t>MODERN PHYSICS FINITE WELL</t>
  </si>
  <si>
    <t>http://www.lifelong-learners.com/pde/SYL/s1node15.php</t>
  </si>
  <si>
    <t>http://www.falstad.com/mathphysics.html</t>
  </si>
  <si>
    <t>FALSTAD APPLETS</t>
  </si>
  <si>
    <t>http://www.falstad.com/qm1d/</t>
  </si>
  <si>
    <t>FALTSTAD QUANTUM STATE</t>
  </si>
  <si>
    <t>http://www.falstad.com/qmmo/</t>
  </si>
  <si>
    <t>FALSTADT HYDROGEN ATOM</t>
  </si>
  <si>
    <t>http://www.edinformatics.com/il/il_physics.htm</t>
  </si>
  <si>
    <t>http://phys.educ.ksu.edu/vqm/index.html</t>
  </si>
  <si>
    <t>http://www.physics.umd.edu/perg/qm/qmcourse/NewModel/qmtuts.htm</t>
  </si>
  <si>
    <t>http://home.kpn.nl/h.bruning/applets/elektrongolf/elektrongolf.htm</t>
  </si>
  <si>
    <t>http://home.kpn.nl/h.bruning/applets.htm</t>
  </si>
  <si>
    <t>http://home.kpn.nl/h.bruning/applets/emgolven/emgolven.htm</t>
  </si>
  <si>
    <t>ONTSTAAN EM-GOLVEN</t>
  </si>
  <si>
    <t>http://www.fisme.uu.nl/mn/bestanden/Wb_3.8_Golffuncties_waterstof.pdf</t>
  </si>
  <si>
    <t>http://www.jbo.nl/index.php?id=215</t>
  </si>
  <si>
    <t>http://www.nvon.nl/wiki/bronnengids_natuurkunde</t>
  </si>
  <si>
    <t>http://www.chemistry.ohio-state.edu/~singer/ChemEd.html</t>
  </si>
  <si>
    <t>http://www.fh.huji.ac.il/~roib/some_applets.htm</t>
  </si>
  <si>
    <t>http://www.kfunigraz.ac.at/imawww/vqm/movies.html</t>
  </si>
  <si>
    <t>http://gregegan.customer.netspace.net.au/BORDER/Soccer/Soccer.html</t>
  </si>
  <si>
    <t>http://aetherwavetheory.blogspot.com/2008_11_30_archive.html</t>
  </si>
  <si>
    <t>http://eve.physics.ox.ac.uk/Personal/artur/Keble/Quanta/Applets/quantum/quantumapplets.html</t>
  </si>
  <si>
    <t>http://abyss.uoregon.edu/~js/ast123/lectures/lec06.html</t>
  </si>
  <si>
    <t>http://www.mobilephonereviews.org/mobile-phone-news/quantum-physics-trick-will-soon-make-mobile-phones-pressure-sensitive/</t>
  </si>
  <si>
    <t>http://gizmodo.com/quantumtunnelingcomposite</t>
  </si>
  <si>
    <t>http://en.wikipedia.org/wiki/Quantum_well</t>
  </si>
  <si>
    <t>http://en.wikipedia.org/wiki/Quantum_well_laser</t>
  </si>
  <si>
    <t>http://www.nextnano.de/nextnano3/tutorial/2Dtutorial4.htm</t>
  </si>
  <si>
    <t>http://www.mathworks.com/matlabcentral/fileexchange/23384-gaas-gaalas-quantum-wells</t>
  </si>
  <si>
    <t>http://www.physics.purdue.edu/~nolte/PRQW.html</t>
  </si>
  <si>
    <t>PHYSICS APPLETS   (ZIE RECHTS ONDERAAN)</t>
  </si>
  <si>
    <t>VISUAL QUANTUM MECHANICS</t>
  </si>
  <si>
    <t>CIRKELENDE ELECTRONEN  (IN RINGSNAAR)</t>
  </si>
  <si>
    <t>PDF GOLFFUNCTIE WATERSTOF</t>
  </si>
  <si>
    <t>INTERACTIEVE SIMULATIES</t>
  </si>
  <si>
    <t>DE QUANTUM TUTORIAL   (HOE KOM JE ERBIJ?)</t>
  </si>
  <si>
    <t>MANY APPLETS</t>
  </si>
  <si>
    <t>SAMPLES VISUAL QUANTUM MECHANICS</t>
  </si>
  <si>
    <t>QUANTUM SOCCER</t>
  </si>
  <si>
    <t>AETHER WAVE THEORY</t>
  </si>
  <si>
    <t>QUANTUM MECHANICS APPLETS</t>
  </si>
  <si>
    <t>ELECTROMAGNETIC RADIATION LECTURE</t>
  </si>
  <si>
    <t>QUANTUM MOBILE PHONE</t>
  </si>
  <si>
    <t>QUANTUM TUNNELING COMPOSITE</t>
  </si>
  <si>
    <t>QUANTUM WELL</t>
  </si>
  <si>
    <t>QUANTUM WELL LASER</t>
  </si>
  <si>
    <t>QUANTUM WELL TUTORIAL &amp; SOFTWARE</t>
  </si>
  <si>
    <t>QUANTUM WELL MATHLAB</t>
  </si>
  <si>
    <t>PHOTOREFREACTIVE QUANTUM WELLS</t>
  </si>
  <si>
    <t>QM TUTORIALS</t>
  </si>
  <si>
    <t>NVON BRONNENGIDS NATUURKUNDE</t>
  </si>
  <si>
    <t>3. INTRODUCTION TO QUANTUM MECHANICS 2nd EDITION, DAVID J. GRIFFITHS</t>
  </si>
  <si>
    <t>http://www.staff.science.uu.nl/~hooft101/theorist.html</t>
  </si>
  <si>
    <t>GERARD 't HOOFT</t>
  </si>
  <si>
    <t>http://tudelft.nl/fileadmin/UD/MenC/Support/Internet/TU%20Website/TU%20Delft/Homepage_TU_Delft/Samenwerken/Netwerk_Delft_voor_Docenten/presentatie_quantumwereld.pdf</t>
  </si>
  <si>
    <r>
      <rPr>
        <b/>
        <sz val="11"/>
        <color theme="1"/>
        <rFont val="Calibri"/>
        <family val="2"/>
      </rPr>
      <t>ÉÉ</t>
    </r>
    <r>
      <rPr>
        <b/>
        <sz val="11"/>
        <color theme="1"/>
        <rFont val="Calibri"/>
        <family val="2"/>
        <scheme val="minor"/>
      </rPr>
      <t>N OF TWEE SINUSSEN</t>
    </r>
  </si>
  <si>
    <t xml:space="preserve">LINEAIR    HARMONISCH </t>
  </si>
  <si>
    <t>VOLLEDIG DETERMINISTISCH</t>
  </si>
  <si>
    <t>IN DE GRAFIEKEN KUN JE DE INVLOED VAN DE PARAMETERS BEKIJKEN DOOR DE ONDERSTAANDE WAARDEN TE VERANDEREN</t>
  </si>
  <si>
    <t>A =</t>
  </si>
  <si>
    <t>m</t>
  </si>
  <si>
    <t>B =</t>
  </si>
  <si>
    <t>KIES B = 0 VOOR ENKELE SINUS</t>
  </si>
  <si>
    <t>ω =</t>
  </si>
  <si>
    <r>
      <t>s</t>
    </r>
    <r>
      <rPr>
        <b/>
        <vertAlign val="superscript"/>
        <sz val="11"/>
        <color theme="1"/>
        <rFont val="Calibri"/>
        <family val="2"/>
        <scheme val="minor"/>
      </rPr>
      <t>-1</t>
    </r>
  </si>
  <si>
    <r>
      <t xml:space="preserve">      </t>
    </r>
    <r>
      <rPr>
        <b/>
        <sz val="11"/>
        <color theme="1"/>
        <rFont val="Calibri"/>
        <family val="2"/>
      </rPr>
      <t>Δt =</t>
    </r>
  </si>
  <si>
    <t>s</t>
  </si>
  <si>
    <t>d =</t>
  </si>
  <si>
    <t>rad</t>
  </si>
  <si>
    <t>d = FASEVERSCHUIVING</t>
  </si>
  <si>
    <t>BEREKENINGSMETHODE  = CHAOS MRM</t>
  </si>
  <si>
    <t>MET IN X RICHTING DUBBELE STAPPEN</t>
  </si>
  <si>
    <t>dt</t>
  </si>
  <si>
    <t>POSITIE X</t>
  </si>
  <si>
    <t>dX/dt</t>
  </si>
  <si>
    <t>dV/dt</t>
  </si>
  <si>
    <t>Quotient</t>
  </si>
  <si>
    <t>Product</t>
  </si>
  <si>
    <t>-(A+B)</t>
  </si>
  <si>
    <t>A+B</t>
  </si>
  <si>
    <t>t</t>
  </si>
  <si>
    <t>ωt</t>
  </si>
  <si>
    <r>
      <t xml:space="preserve">A sin </t>
    </r>
    <r>
      <rPr>
        <sz val="11"/>
        <color theme="1"/>
        <rFont val="Calibri"/>
        <family val="2"/>
      </rPr>
      <t>ωt</t>
    </r>
  </si>
  <si>
    <t>V1</t>
  </si>
  <si>
    <t>εt+d</t>
  </si>
  <si>
    <t>Bsin(εt+d)</t>
  </si>
  <si>
    <t>V2</t>
  </si>
  <si>
    <t>V</t>
  </si>
  <si>
    <r>
      <t>-(</t>
    </r>
    <r>
      <rPr>
        <b/>
        <sz val="11"/>
        <color theme="1"/>
        <rFont val="Calibri"/>
        <family val="2"/>
      </rPr>
      <t>ωA+εB)</t>
    </r>
  </si>
  <si>
    <r>
      <t xml:space="preserve"> (</t>
    </r>
    <r>
      <rPr>
        <b/>
        <sz val="11"/>
        <color theme="1"/>
        <rFont val="Calibri"/>
        <family val="2"/>
      </rPr>
      <t>ωA+εB)</t>
    </r>
  </si>
  <si>
    <t>SUPERPOSITIE EN KANSDICHTHEIDSVERDELING</t>
  </si>
  <si>
    <t>φ =</t>
  </si>
  <si>
    <r>
      <t xml:space="preserve">KIES </t>
    </r>
    <r>
      <rPr>
        <b/>
        <sz val="11"/>
        <color theme="1"/>
        <rFont val="Calibri"/>
        <family val="2"/>
      </rPr>
      <t>φ OOK EENS DICHT BIJ ω</t>
    </r>
  </si>
  <si>
    <t>MAAR NOG NIET HELEMAAL UITGEKRISTALLISEERD</t>
  </si>
  <si>
    <t>JOS THIJSSEN  DELFT VOOR DOCENTEN</t>
  </si>
  <si>
    <t>BIJ A = 0 OF B = 0 BENADERT DE KANSVERDELING DE EXACTE KANSVERDELING VOOR EEN SINUSVORM</t>
  </si>
  <si>
    <t xml:space="preserve">BIJ COMBINATIES VAN DE PARAMETERS ONTSTAAN ALLERLEI KANSDICHTHEIDSVERDELINGEN </t>
  </si>
  <si>
    <t>DE KWADRAATFUNCTIE VAN DE GOLFVORM ZEGT WEINIG TOT NIETS OVER DE KANSDICHTHEID</t>
  </si>
  <si>
    <t>HOGE WAARDEN IN DE KANSDICHTHEID GEVEN STEEDS DE PIEKEN EN DALEN IN DE SUPERPOSITIE AAN</t>
  </si>
  <si>
    <t>http://en.wikipedia.org/wiki/Theory_of_everything</t>
  </si>
  <si>
    <r>
      <t xml:space="preserve">TOE = THEORIE OF EVERYTHING WIL ALLES VERKLAREN IN </t>
    </r>
    <r>
      <rPr>
        <b/>
        <sz val="11"/>
        <color theme="1"/>
        <rFont val="Calibri"/>
        <family val="2"/>
      </rPr>
      <t>ÉÉ</t>
    </r>
    <r>
      <rPr>
        <b/>
        <sz val="11"/>
        <color theme="1"/>
        <rFont val="Calibri"/>
        <family val="2"/>
        <scheme val="minor"/>
      </rPr>
      <t>N UNIVERSELE THEORIE</t>
    </r>
  </si>
  <si>
    <t>http://en.wikipedia.org/wiki/Fundamental_interaction</t>
  </si>
  <si>
    <t>http://en.wikipedia.org/wiki/Vacuum#Quantum-mechanical_definition</t>
  </si>
  <si>
    <t>DE ZWAARTEKRACHT IS IN FEITE UITERST ZWAK, MAAR JUIST DEZE SPEELT EEN BELANGRIJKE ROL IN DE KLASSIEKE MECHANICA</t>
  </si>
  <si>
    <t>DE TEMPERATUUR VAN DE LEGE RUIMTE IS ENKELE KELVIN, HETGEEN ZOU BETEKENEN DAT HET INDERDAAD NIET GEHEEL LEEG KAN ZIJN</t>
  </si>
  <si>
    <t>OMDAT DE LEGE RUIMTE ZEER UITGESTREKT IS, ZAL EEN EVENTUELE MASSADICHTHEID DAARIN WEL UITERST KLEIN MOETEN ZIJN</t>
  </si>
  <si>
    <t>OOK BUITEN DE DAMPKRING ZOU EEN KOMEET EEN STAART HEBBEN, HETGEEN DAN EVENEENS BETEKENT DAT DE KOMEET DOOR IETS BEWEEGT</t>
  </si>
  <si>
    <t xml:space="preserve">EN OOK DAT ER IN DE LEGE RUIMTE DAN SPRAKE MOET ZIJN VAN EEN ZEKERE WEERSTAND EN GRENSSTROMING </t>
  </si>
  <si>
    <t xml:space="preserve">TON = THEORY VAN NOTHING STELT VERDER "NIETS IS NIET NIETS" </t>
  </si>
  <si>
    <t>DAT DAAROP EEN KWADRATISCHE WEERSTANDSWET VAN TOEPASSING IS</t>
  </si>
  <si>
    <t>"NIEUWE ONTDEKKINGEN" IN DE QUANTUM MECHANICA NET ZO GOED GELDEN IN DE MACRO WERELD</t>
  </si>
  <si>
    <t>AL DEZE FILES MOETEN NOG EEN KEER GECORRIGEERD EN GEUPDATE WORDEN</t>
  </si>
  <si>
    <t>MAAR WEL MET DEZELFDE GOLFSNELHEID EN GOLFLENGTE</t>
  </si>
  <si>
    <t xml:space="preserve">BIJ EEN CONTINU TOENEMENDE LENGTE NEEMT DE GOLFLENGTE CONTINU TOE EN DE FREQUENTIE AF </t>
  </si>
  <si>
    <r>
      <t xml:space="preserve">BIJ EEN VOLLEDIG OPEN EN EEN VOLLEDIG GESLOTEN BUIS GELDT </t>
    </r>
    <r>
      <rPr>
        <b/>
        <sz val="11"/>
        <color theme="1"/>
        <rFont val="Calibri"/>
        <family val="2"/>
      </rPr>
      <t>λ(n) = 2L/n  EN DUS A(n)</t>
    </r>
    <r>
      <rPr>
        <b/>
        <sz val="11"/>
        <color theme="1"/>
        <rFont val="Calibri"/>
        <family val="2"/>
        <scheme val="minor"/>
      </rPr>
      <t xml:space="preserve"> = L/2n </t>
    </r>
  </si>
  <si>
    <t>http://nl.wikipedia.org/wiki/Geluidssnelheid#Geluidssnelheid_in_lucht</t>
  </si>
  <si>
    <t>http://nl.wikipedia.org/wiki/Compressiemodulus</t>
  </si>
  <si>
    <t>GELUIDSSNELHEID</t>
  </si>
  <si>
    <t>COMPRESSIEMODULES</t>
  </si>
  <si>
    <t xml:space="preserve">ALS BIJ GELIJKBLIJVENDE DRUK DE COMPRESSIEMODULES EN DE MASSADICHTHEID BEIDEN OMGEKEERD EVENREDIG MET k AFNEMEN </t>
  </si>
  <si>
    <t>BLIJFT DE GELUIDSNELHEID OOK CONSTANT, EN DUS OOK DE SNELHEIDSAMPLITUDE</t>
  </si>
  <si>
    <r>
      <t xml:space="preserve">DE AMPLITUDEN VAN DE BEWEGING  VAN EEN MOLECUUL IN DE LENGTERICHTING VAN DE BUIS T.O.V. HET MIDDEN VAN EEN BUIK  = A = </t>
    </r>
    <r>
      <rPr>
        <b/>
        <sz val="11"/>
        <color theme="1"/>
        <rFont val="Calibri"/>
        <family val="2"/>
      </rPr>
      <t xml:space="preserve">λ/4  </t>
    </r>
  </si>
  <si>
    <t>DIT ZOU DAN BETEKENEN DAT BIJ EEN CONSTANTE MASSA ONGEACHT DE LENGTETOENAME DE HOEVEELHEID KINETISCHE ENERGIE CONSTANT IS</t>
  </si>
  <si>
    <t>(DISCRETE) RESONANTIES</t>
  </si>
  <si>
    <t>IN DE FIGUUR VOOR DE (DISCRETE) RESONANTIES IS DE KINETISCHE ENERGIE DAN OVERAL GELIJK</t>
  </si>
  <si>
    <t>INTUITIEF ZOU JE KUNNEN DENKEN DAT DE GOLFSNELHEID DAN TOENEEMT MET k EN DE KINETISCHE ENERGIE MET kn</t>
  </si>
  <si>
    <t>VOLGENS DE VOLGENDE TWEE LINKS BLIJKT DIT ECHTER NIET ZO TE ZIJN</t>
  </si>
  <si>
    <t>DE GELUIDSSNELHEID IN LUCHT HANGT NAMELIJK ALLEEN AF VAN HET AANTAL MOL, EN NIET VAN DE MASSA DICHTHEID</t>
  </si>
  <si>
    <t>BIJ DE SNAAR IS DE GRENS EEN PARABOOL EN BIJ DE LONGITUDINALE GOLF ZIJN DE GRENZEN TWEE RECHTE LIJNEN</t>
  </si>
  <si>
    <t>BIJ GELIJKBLIJVENDE MASSA EN EEN MET k TOENEMENDE LENGTE NEEMT DE MASSADICHTHEID ECHTER MET k AF</t>
  </si>
  <si>
    <t>WAARDOOR OOK BIJ EEN LONGITUDINALE GOLF DE GRENZEN DE VORM AANNEMEN VAN EEN PARABOOL</t>
  </si>
  <si>
    <t>AFNEMENDE MASSADICHTHEID DOOR TOENEMENDE LENGTE</t>
  </si>
  <si>
    <t>IN PRINCIPE KUNNEN LONGITUDINALE GOLVEN CONTINUE TOENEMEN MET k</t>
  </si>
  <si>
    <r>
      <t xml:space="preserve">WE VERONDERSTELLEN NU EEN LENGTE TOENAME L(n) = </t>
    </r>
    <r>
      <rPr>
        <b/>
        <sz val="11"/>
        <color theme="1"/>
        <rFont val="Calibri"/>
        <family val="2"/>
      </rPr>
      <t>√</t>
    </r>
    <r>
      <rPr>
        <b/>
        <sz val="11"/>
        <color theme="1"/>
        <rFont val="Calibri"/>
        <family val="2"/>
        <scheme val="minor"/>
      </rPr>
      <t>n L(1) ALS BIJ EEN SNAAR</t>
    </r>
  </si>
  <si>
    <r>
      <t>RICHTINGSCO</t>
    </r>
    <r>
      <rPr>
        <b/>
        <sz val="11"/>
        <color theme="1"/>
        <rFont val="Calibri"/>
        <family val="2"/>
      </rPr>
      <t>Ë</t>
    </r>
    <r>
      <rPr>
        <b/>
        <sz val="11"/>
        <color theme="1"/>
        <rFont val="Calibri"/>
        <family val="2"/>
        <scheme val="minor"/>
      </rPr>
      <t>FFICIENT = 0,5/n</t>
    </r>
  </si>
  <si>
    <t>GEKOPPELD MET SNAAR MET LENGTE TOENAME VOLGENS PARABOOL</t>
  </si>
  <si>
    <t>VOOR DE LONGITUDINALE GOLF MET TOENEMENDE BUISLENGTE GELDT DAN</t>
  </si>
  <si>
    <r>
      <t xml:space="preserve">n </t>
    </r>
    <r>
      <rPr>
        <b/>
        <u/>
        <sz val="14"/>
        <color theme="1"/>
        <rFont val="Calibri"/>
        <family val="2"/>
        <scheme val="minor"/>
      </rPr>
      <t>+</t>
    </r>
    <r>
      <rPr>
        <b/>
        <sz val="14"/>
        <color theme="1"/>
        <rFont val="Calibri"/>
        <family val="2"/>
        <scheme val="minor"/>
      </rPr>
      <t xml:space="preserve"> n</t>
    </r>
    <r>
      <rPr>
        <b/>
        <vertAlign val="superscript"/>
        <sz val="14"/>
        <color theme="1"/>
        <rFont val="Calibri"/>
        <family val="2"/>
        <scheme val="minor"/>
      </rPr>
      <t>-0,5</t>
    </r>
    <r>
      <rPr>
        <b/>
        <sz val="14"/>
        <color theme="1"/>
        <rFont val="Calibri"/>
        <family val="2"/>
        <scheme val="minor"/>
      </rPr>
      <t xml:space="preserve"> A SIN(</t>
    </r>
    <r>
      <rPr>
        <b/>
        <sz val="14"/>
        <color theme="1"/>
        <rFont val="Calibri"/>
        <family val="2"/>
      </rPr>
      <t xml:space="preserve">π √n X/L </t>
    </r>
    <r>
      <rPr>
        <b/>
        <u/>
        <sz val="14"/>
        <color theme="1"/>
        <rFont val="Calibri"/>
        <family val="2"/>
      </rPr>
      <t>+</t>
    </r>
    <r>
      <rPr>
        <b/>
        <sz val="14"/>
        <color theme="1"/>
        <rFont val="Calibri"/>
        <family val="2"/>
      </rPr>
      <t xml:space="preserve"> nπ/2) </t>
    </r>
  </si>
  <si>
    <r>
      <t>n + n</t>
    </r>
    <r>
      <rPr>
        <b/>
        <vertAlign val="superscript"/>
        <sz val="14"/>
        <color theme="1"/>
        <rFont val="Calibri"/>
        <family val="2"/>
      </rPr>
      <t>-0,5</t>
    </r>
    <r>
      <rPr>
        <b/>
        <sz val="14"/>
        <color theme="1"/>
        <rFont val="Calibri"/>
        <family val="2"/>
      </rPr>
      <t xml:space="preserve"> A SIN</t>
    </r>
    <r>
      <rPr>
        <b/>
        <vertAlign val="superscript"/>
        <sz val="14"/>
        <color theme="1"/>
        <rFont val="Calibri"/>
        <family val="2"/>
      </rPr>
      <t>2</t>
    </r>
    <r>
      <rPr>
        <b/>
        <sz val="14"/>
        <color theme="1"/>
        <rFont val="Calibri"/>
        <family val="2"/>
      </rPr>
      <t xml:space="preserve">(π √n X/L </t>
    </r>
    <r>
      <rPr>
        <b/>
        <u/>
        <sz val="14"/>
        <color theme="1"/>
        <rFont val="Calibri"/>
        <family val="2"/>
      </rPr>
      <t>+</t>
    </r>
    <r>
      <rPr>
        <b/>
        <sz val="14"/>
        <color theme="1"/>
        <rFont val="Calibri"/>
        <family val="2"/>
      </rPr>
      <t xml:space="preserve"> nπ/2)</t>
    </r>
  </si>
  <si>
    <r>
      <t xml:space="preserve">MET ALS GRENZEN   X(n) = </t>
    </r>
    <r>
      <rPr>
        <b/>
        <u/>
        <sz val="12"/>
        <color theme="1"/>
        <rFont val="Calibri"/>
        <family val="2"/>
        <scheme val="minor"/>
      </rPr>
      <t>+</t>
    </r>
    <r>
      <rPr>
        <b/>
        <sz val="12"/>
        <color theme="1"/>
        <rFont val="Calibri"/>
        <family val="2"/>
        <scheme val="minor"/>
      </rPr>
      <t xml:space="preserve"> </t>
    </r>
    <r>
      <rPr>
        <b/>
        <sz val="12"/>
        <color theme="1"/>
        <rFont val="Calibri"/>
        <family val="2"/>
      </rPr>
      <t>√</t>
    </r>
    <r>
      <rPr>
        <b/>
        <sz val="12"/>
        <color theme="1"/>
        <rFont val="Calibri"/>
        <family val="2"/>
        <scheme val="minor"/>
      </rPr>
      <t>n /2</t>
    </r>
  </si>
  <si>
    <r>
      <t xml:space="preserve">DAN GELDT VOOR DE AMPLITUDEN A(n) = A </t>
    </r>
    <r>
      <rPr>
        <b/>
        <sz val="11"/>
        <color theme="1"/>
        <rFont val="Calibri"/>
        <family val="2"/>
      </rPr>
      <t>√n /n = A /√n</t>
    </r>
  </si>
  <si>
    <t xml:space="preserve">DAT DE SNAAR DE LONGITUDINALE GOLF DUSDANIG DOMINEERT </t>
  </si>
  <si>
    <t>DAT BIJ GELIJKE LENGTE BIJ DE LONGITUDINALE GOLF DEZELFDE n GELDT ALS BIJ DE SNAAR</t>
  </si>
  <si>
    <t xml:space="preserve">            SNAAR</t>
  </si>
  <si>
    <r>
      <t>0,5 n</t>
    </r>
    <r>
      <rPr>
        <b/>
        <vertAlign val="superscript"/>
        <sz val="11"/>
        <color theme="1"/>
        <rFont val="Calibri"/>
        <family val="2"/>
        <scheme val="minor"/>
      </rPr>
      <t>-0,5</t>
    </r>
  </si>
  <si>
    <r>
      <t>0,9 n</t>
    </r>
    <r>
      <rPr>
        <b/>
        <vertAlign val="superscript"/>
        <sz val="11"/>
        <color theme="1"/>
        <rFont val="Calibri"/>
        <family val="2"/>
        <scheme val="minor"/>
      </rPr>
      <t>0,55</t>
    </r>
  </si>
  <si>
    <r>
      <t>0,9 n</t>
    </r>
    <r>
      <rPr>
        <b/>
        <vertAlign val="superscript"/>
        <sz val="11"/>
        <color theme="1"/>
        <rFont val="Calibri"/>
        <family val="2"/>
        <scheme val="minor"/>
      </rPr>
      <t>0,55</t>
    </r>
    <r>
      <rPr>
        <b/>
        <sz val="11"/>
        <color theme="1"/>
        <rFont val="Calibri"/>
        <family val="2"/>
        <scheme val="minor"/>
      </rPr>
      <t xml:space="preserve"> + 0,5 n</t>
    </r>
    <r>
      <rPr>
        <b/>
        <vertAlign val="superscript"/>
        <sz val="11"/>
        <color theme="1"/>
        <rFont val="Calibri"/>
        <family val="2"/>
        <scheme val="minor"/>
      </rPr>
      <t>-0,5</t>
    </r>
  </si>
  <si>
    <r>
      <t>0,9 n</t>
    </r>
    <r>
      <rPr>
        <b/>
        <vertAlign val="superscript"/>
        <sz val="11"/>
        <color theme="1"/>
        <rFont val="Calibri"/>
        <family val="2"/>
        <scheme val="minor"/>
      </rPr>
      <t>0,55</t>
    </r>
    <r>
      <rPr>
        <b/>
        <sz val="11"/>
        <color theme="1"/>
        <rFont val="Calibri"/>
        <family val="2"/>
        <scheme val="minor"/>
      </rPr>
      <t xml:space="preserve"> - 0,5 n</t>
    </r>
    <r>
      <rPr>
        <b/>
        <vertAlign val="superscript"/>
        <sz val="11"/>
        <color theme="1"/>
        <rFont val="Calibri"/>
        <family val="2"/>
        <scheme val="minor"/>
      </rPr>
      <t>-0,5</t>
    </r>
  </si>
  <si>
    <r>
      <t>(0,81 n</t>
    </r>
    <r>
      <rPr>
        <b/>
        <vertAlign val="superscript"/>
        <sz val="11"/>
        <color theme="1"/>
        <rFont val="Calibri"/>
        <family val="2"/>
        <scheme val="minor"/>
      </rPr>
      <t>1,1</t>
    </r>
    <r>
      <rPr>
        <b/>
        <sz val="11"/>
        <color theme="1"/>
        <rFont val="Calibri"/>
        <family val="2"/>
        <scheme val="minor"/>
      </rPr>
      <t>+ n/4)</t>
    </r>
    <r>
      <rPr>
        <b/>
        <vertAlign val="superscript"/>
        <sz val="11"/>
        <color theme="1"/>
        <rFont val="Calibri"/>
        <family val="2"/>
        <scheme val="minor"/>
      </rPr>
      <t>0,5</t>
    </r>
  </si>
  <si>
    <t>BIJ LAGE n HEEFT DE LONGITUDINALE GOLF NOG EEN RELATIEF GROTE INVLOED</t>
  </si>
  <si>
    <t>BIJ HOGERE n GAAT DE SNAAR VOLLEDIG DOMINEREN</t>
  </si>
  <si>
    <r>
      <t xml:space="preserve">n </t>
    </r>
    <r>
      <rPr>
        <b/>
        <u/>
        <sz val="14"/>
        <color theme="1"/>
        <rFont val="Calibri"/>
        <family val="2"/>
        <scheme val="minor"/>
      </rPr>
      <t>+</t>
    </r>
    <r>
      <rPr>
        <b/>
        <sz val="14"/>
        <color theme="1"/>
        <rFont val="Calibri"/>
        <family val="2"/>
        <scheme val="minor"/>
      </rPr>
      <t xml:space="preserve"> </t>
    </r>
    <r>
      <rPr>
        <b/>
        <sz val="14"/>
        <color theme="1"/>
        <rFont val="Calibri"/>
        <family val="2"/>
        <scheme val="minor"/>
      </rPr>
      <t>A SIN(</t>
    </r>
    <r>
      <rPr>
        <b/>
        <sz val="14"/>
        <color theme="1"/>
        <rFont val="Calibri"/>
        <family val="2"/>
      </rPr>
      <t xml:space="preserve">π X/L </t>
    </r>
    <r>
      <rPr>
        <b/>
        <u/>
        <sz val="14"/>
        <color theme="1"/>
        <rFont val="Calibri"/>
        <family val="2"/>
      </rPr>
      <t>+</t>
    </r>
    <r>
      <rPr>
        <b/>
        <sz val="14"/>
        <color theme="1"/>
        <rFont val="Calibri"/>
        <family val="2"/>
      </rPr>
      <t xml:space="preserve"> nπ/2) </t>
    </r>
  </si>
  <si>
    <r>
      <t>n + A</t>
    </r>
    <r>
      <rPr>
        <b/>
        <vertAlign val="superscript"/>
        <sz val="14"/>
        <color theme="1"/>
        <rFont val="Calibri"/>
        <family val="2"/>
      </rPr>
      <t>2</t>
    </r>
    <r>
      <rPr>
        <b/>
        <sz val="14"/>
        <color theme="1"/>
        <rFont val="Calibri"/>
        <family val="2"/>
      </rPr>
      <t xml:space="preserve"> SIN</t>
    </r>
    <r>
      <rPr>
        <b/>
        <vertAlign val="superscript"/>
        <sz val="14"/>
        <color theme="1"/>
        <rFont val="Calibri"/>
        <family val="2"/>
      </rPr>
      <t>2</t>
    </r>
    <r>
      <rPr>
        <b/>
        <sz val="14"/>
        <color theme="1"/>
        <rFont val="Calibri"/>
        <family val="2"/>
      </rPr>
      <t xml:space="preserve">(π X/L </t>
    </r>
    <r>
      <rPr>
        <b/>
        <u/>
        <sz val="14"/>
        <color theme="1"/>
        <rFont val="Calibri"/>
        <family val="2"/>
      </rPr>
      <t>+</t>
    </r>
    <r>
      <rPr>
        <b/>
        <sz val="14"/>
        <color theme="1"/>
        <rFont val="Calibri"/>
        <family val="2"/>
      </rPr>
      <t xml:space="preserve"> nπ/2)</t>
    </r>
  </si>
  <si>
    <t xml:space="preserve">          LONGITUDINAAL</t>
  </si>
  <si>
    <r>
      <t xml:space="preserve">       SCHR</t>
    </r>
    <r>
      <rPr>
        <b/>
        <sz val="11"/>
        <color theme="1"/>
        <rFont val="Calibri"/>
        <family val="2"/>
      </rPr>
      <t>Ö</t>
    </r>
    <r>
      <rPr>
        <b/>
        <sz val="11"/>
        <color theme="1"/>
        <rFont val="Calibri"/>
        <family val="2"/>
        <scheme val="minor"/>
      </rPr>
      <t>DINGER</t>
    </r>
  </si>
  <si>
    <r>
      <t>4. BIJ TOENEMENDE n NEMEN DE BUITENSTE AMPLITUDEN IETS AF MET n</t>
    </r>
    <r>
      <rPr>
        <b/>
        <vertAlign val="superscript"/>
        <sz val="11"/>
        <color theme="1"/>
        <rFont val="Calibri"/>
        <family val="2"/>
        <scheme val="minor"/>
      </rPr>
      <t>-0,07</t>
    </r>
    <r>
      <rPr>
        <b/>
        <sz val="11"/>
        <color theme="1"/>
        <rFont val="Calibri"/>
        <family val="2"/>
        <scheme val="minor"/>
      </rPr>
      <t>, MAAR BLIJVEN DEZE NAGENOEG CONSTANT</t>
    </r>
  </si>
  <si>
    <t>AFGELEZEN UIT DE GRAFIEK</t>
  </si>
  <si>
    <t>VERONDERSTELT</t>
  </si>
  <si>
    <r>
      <t>1,4 n</t>
    </r>
    <r>
      <rPr>
        <b/>
        <vertAlign val="superscript"/>
        <sz val="11"/>
        <color theme="1"/>
        <rFont val="Calibri"/>
        <family val="2"/>
        <scheme val="minor"/>
      </rPr>
      <t>-0,07</t>
    </r>
  </si>
  <si>
    <t>A = 0,5 L(1)</t>
  </si>
  <si>
    <t xml:space="preserve">IN DE LINKER FIGUUR ZIJN DE VERHOUDINGEN TUSSEN DE AMPLITUDE EN DE STANDAARDAFWIJKING AANGEGEVEN </t>
  </si>
  <si>
    <t>DEZE GELDEN OOK VOOR DE ANDERE IDENTIEKE GOLFDELEN</t>
  </si>
  <si>
    <r>
      <t>DE ONDERSTE TWEE FIGUREN ZIJN BEREKEND AAN DE HAND VAN DE SCHR</t>
    </r>
    <r>
      <rPr>
        <b/>
        <sz val="11"/>
        <color theme="1"/>
        <rFont val="Calibri"/>
        <family val="2"/>
      </rPr>
      <t>Ö</t>
    </r>
    <r>
      <rPr>
        <b/>
        <sz val="11"/>
        <color theme="1"/>
        <rFont val="Calibri"/>
        <family val="2"/>
        <scheme val="minor"/>
      </rPr>
      <t>DINGER G</t>
    </r>
    <r>
      <rPr>
        <b/>
        <sz val="11"/>
        <color theme="1"/>
        <rFont val="Calibri"/>
        <family val="2"/>
      </rPr>
      <t>Ö</t>
    </r>
    <r>
      <rPr>
        <b/>
        <sz val="11"/>
        <color theme="1"/>
        <rFont val="Calibri"/>
        <family val="2"/>
        <scheme val="minor"/>
      </rPr>
      <t xml:space="preserve">LFVERGELIJKING EN </t>
    </r>
    <r>
      <rPr>
        <b/>
        <sz val="11"/>
        <color rgb="FFFF0000"/>
        <rFont val="Calibri"/>
        <family val="2"/>
        <scheme val="minor"/>
      </rPr>
      <t>MET CONSTANTE SCHAAL</t>
    </r>
  </si>
  <si>
    <r>
      <t xml:space="preserve">DE FACTOR </t>
    </r>
    <r>
      <rPr>
        <b/>
        <sz val="11"/>
        <color theme="1"/>
        <rFont val="Calibri"/>
        <family val="2"/>
      </rPr>
      <t>π/2 WIJST OP EEN EFFECTIEVE AMPLITUDE A</t>
    </r>
    <r>
      <rPr>
        <b/>
        <vertAlign val="subscript"/>
        <sz val="11"/>
        <color theme="1"/>
        <rFont val="Calibri"/>
        <family val="2"/>
      </rPr>
      <t>e</t>
    </r>
    <r>
      <rPr>
        <b/>
        <sz val="11"/>
        <color theme="1"/>
        <rFont val="Calibri"/>
        <family val="2"/>
      </rPr>
      <t>(n) = A(n)/√2</t>
    </r>
  </si>
  <si>
    <t>HET IS LOGISCH DAT BIJ EEN n KEER ZO LANGE BUIS ER n IDENTIEKE BUIKEN ONTSTAAN EN DE DE ENERGIE DAN n KEER ZO GROOT IS</t>
  </si>
  <si>
    <r>
      <t>VOOR DE MASSA PER BUIK GELDT DAN WEL m</t>
    </r>
    <r>
      <rPr>
        <b/>
        <vertAlign val="subscript"/>
        <sz val="11"/>
        <color theme="1"/>
        <rFont val="Calibri"/>
        <family val="2"/>
        <scheme val="minor"/>
      </rPr>
      <t>b</t>
    </r>
    <r>
      <rPr>
        <b/>
        <sz val="11"/>
        <color theme="1"/>
        <rFont val="Calibri"/>
        <family val="2"/>
        <scheme val="minor"/>
      </rPr>
      <t xml:space="preserve"> = m/kn, MAAR VOOR DE TOTALE KINETISCHE ENERGIE E</t>
    </r>
    <r>
      <rPr>
        <b/>
        <vertAlign val="subscript"/>
        <sz val="11"/>
        <color theme="1"/>
        <rFont val="Calibri"/>
        <family val="2"/>
        <scheme val="minor"/>
      </rPr>
      <t>K</t>
    </r>
    <r>
      <rPr>
        <b/>
        <sz val="11"/>
        <color theme="1"/>
        <rFont val="Calibri"/>
        <family val="2"/>
        <scheme val="minor"/>
      </rPr>
      <t>(n) =  n</t>
    </r>
    <r>
      <rPr>
        <b/>
        <sz val="11"/>
        <color theme="1"/>
        <rFont val="Calibri"/>
        <family val="2"/>
        <scheme val="minor"/>
      </rPr>
      <t>/k E</t>
    </r>
    <r>
      <rPr>
        <b/>
        <vertAlign val="subscript"/>
        <sz val="11"/>
        <color theme="1"/>
        <rFont val="Calibri"/>
        <family val="2"/>
        <scheme val="minor"/>
      </rPr>
      <t>K</t>
    </r>
    <r>
      <rPr>
        <b/>
        <sz val="11"/>
        <color theme="1"/>
        <rFont val="Calibri"/>
        <family val="2"/>
        <scheme val="minor"/>
      </rPr>
      <t xml:space="preserve">(1) </t>
    </r>
  </si>
  <si>
    <r>
      <t>BIJ GELIJKBLIJVENDE MASSADICHTHEID IN RUST GELDT HIERBIJ VOOR DE KINETISCHE ENERGIE E</t>
    </r>
    <r>
      <rPr>
        <b/>
        <vertAlign val="subscript"/>
        <sz val="11"/>
        <color theme="1"/>
        <rFont val="Calibri"/>
        <family val="2"/>
        <scheme val="minor"/>
      </rPr>
      <t>K</t>
    </r>
    <r>
      <rPr>
        <b/>
        <sz val="11"/>
        <color theme="1"/>
        <rFont val="Calibri"/>
        <family val="2"/>
        <scheme val="minor"/>
      </rPr>
      <t xml:space="preserve">(n) = 1/2 </t>
    </r>
    <r>
      <rPr>
        <b/>
        <sz val="11"/>
        <color theme="1"/>
        <rFont val="Calibri"/>
        <family val="2"/>
      </rPr>
      <t>√n  m(1) (n ω(1) A(1)/√n)</t>
    </r>
    <r>
      <rPr>
        <b/>
        <vertAlign val="superscript"/>
        <sz val="11"/>
        <color theme="1"/>
        <rFont val="Calibri"/>
        <family val="2"/>
      </rPr>
      <t>2</t>
    </r>
    <r>
      <rPr>
        <b/>
        <sz val="11"/>
        <color theme="1"/>
        <rFont val="Calibri"/>
        <family val="2"/>
      </rPr>
      <t xml:space="preserve"> = n√n E</t>
    </r>
    <r>
      <rPr>
        <b/>
        <vertAlign val="subscript"/>
        <sz val="11"/>
        <color theme="1"/>
        <rFont val="Calibri"/>
        <family val="2"/>
      </rPr>
      <t>K</t>
    </r>
    <r>
      <rPr>
        <b/>
        <sz val="11"/>
        <color theme="1"/>
        <rFont val="Calibri"/>
        <family val="2"/>
      </rPr>
      <t>(1)</t>
    </r>
  </si>
  <si>
    <r>
      <t>BIJ EEN CONSTANTE MASSA GELDT IN COMBINATIE MET EEN SNAAR E</t>
    </r>
    <r>
      <rPr>
        <b/>
        <vertAlign val="subscript"/>
        <sz val="11"/>
        <color theme="1"/>
        <rFont val="Calibri"/>
        <family val="2"/>
        <scheme val="minor"/>
      </rPr>
      <t>K</t>
    </r>
    <r>
      <rPr>
        <b/>
        <sz val="11"/>
        <color theme="1"/>
        <rFont val="Calibri"/>
        <family val="2"/>
        <scheme val="minor"/>
      </rPr>
      <t>(n) = n E</t>
    </r>
    <r>
      <rPr>
        <b/>
        <vertAlign val="subscript"/>
        <sz val="11"/>
        <color theme="1"/>
        <rFont val="Calibri"/>
        <family val="2"/>
        <scheme val="minor"/>
      </rPr>
      <t>K</t>
    </r>
    <r>
      <rPr>
        <b/>
        <sz val="11"/>
        <color theme="1"/>
        <rFont val="Calibri"/>
        <family val="2"/>
        <scheme val="minor"/>
      </rPr>
      <t>(1)</t>
    </r>
  </si>
  <si>
    <t>EFFECT VAN DE BUISDIAMETER EN DE LUCHTTEMPERATUUR</t>
  </si>
  <si>
    <t xml:space="preserve">DIT ALLEEN IN COMBINATIE MET EEN SNAAR </t>
  </si>
  <si>
    <r>
      <t>EN VOOR DE SNELHEIDSAMPLITUDE</t>
    </r>
    <r>
      <rPr>
        <b/>
        <sz val="11"/>
        <color rgb="FFFF0000"/>
        <rFont val="Calibri"/>
        <family val="2"/>
        <scheme val="minor"/>
      </rPr>
      <t xml:space="preserve"> </t>
    </r>
    <r>
      <rPr>
        <b/>
        <sz val="11"/>
        <color rgb="FFFF0000"/>
        <rFont val="Calibri"/>
        <family val="2"/>
      </rPr>
      <t>Ṽ(n) = √n Ṽ(1)</t>
    </r>
    <r>
      <rPr>
        <b/>
        <sz val="11"/>
        <color theme="1"/>
        <rFont val="Calibri"/>
        <family val="2"/>
      </rPr>
      <t xml:space="preserve">  ?</t>
    </r>
  </si>
  <si>
    <t>JE KUNT JE DIT VOORSTELLEN ALS DE COMPLEXE TRILLINGENSVORMEN BINNEN DE SNAARTHEORIE</t>
  </si>
  <si>
    <t>OM TE KUNNEN VERGELIJKEN</t>
  </si>
  <si>
    <t>L/2</t>
  </si>
  <si>
    <t>Y</t>
  </si>
  <si>
    <r>
      <t xml:space="preserve">Y / L(Y) = SIN </t>
    </r>
    <r>
      <rPr>
        <b/>
        <sz val="11"/>
        <color theme="1"/>
        <rFont val="Calibri"/>
        <family val="2"/>
      </rPr>
      <t>α(Y) ~ α(Y)</t>
    </r>
  </si>
  <si>
    <r>
      <t>L(Y) = Y/</t>
    </r>
    <r>
      <rPr>
        <b/>
        <sz val="11"/>
        <color theme="1"/>
        <rFont val="Calibri"/>
        <family val="2"/>
      </rPr>
      <t>α(Y)</t>
    </r>
  </si>
  <si>
    <t>α(Y)</t>
  </si>
  <si>
    <r>
      <t xml:space="preserve">Y / (L/2) = TAN </t>
    </r>
    <r>
      <rPr>
        <b/>
        <sz val="11"/>
        <color theme="1"/>
        <rFont val="Calibri"/>
        <family val="2"/>
      </rPr>
      <t>α(Y) ~ α(Y)</t>
    </r>
  </si>
  <si>
    <r>
      <t xml:space="preserve">Y = L </t>
    </r>
    <r>
      <rPr>
        <b/>
        <sz val="11"/>
        <color theme="1"/>
        <rFont val="Calibri"/>
        <family val="2"/>
      </rPr>
      <t>α(Y) / 2</t>
    </r>
  </si>
  <si>
    <r>
      <t>U(Y) = 2Y/</t>
    </r>
    <r>
      <rPr>
        <b/>
        <sz val="11"/>
        <color theme="1"/>
        <rFont val="Calibri"/>
        <family val="2"/>
      </rPr>
      <t xml:space="preserve">α(Y) - L </t>
    </r>
  </si>
  <si>
    <r>
      <t>BIJ EEN SNAAR GELDT DAT ω</t>
    </r>
    <r>
      <rPr>
        <b/>
        <vertAlign val="subscript"/>
        <sz val="11"/>
        <color theme="1"/>
        <rFont val="Calibri"/>
        <family val="2"/>
        <scheme val="minor"/>
      </rPr>
      <t>Y</t>
    </r>
    <r>
      <rPr>
        <b/>
        <sz val="11"/>
        <color theme="1"/>
        <rFont val="Calibri"/>
        <family val="2"/>
        <scheme val="minor"/>
      </rPr>
      <t xml:space="preserve"> = n π ω</t>
    </r>
    <r>
      <rPr>
        <b/>
        <vertAlign val="subscript"/>
        <sz val="11"/>
        <color theme="1"/>
        <rFont val="Calibri"/>
        <family val="2"/>
        <scheme val="minor"/>
      </rPr>
      <t>X</t>
    </r>
    <r>
      <rPr>
        <b/>
        <sz val="11"/>
        <color theme="1"/>
        <rFont val="Calibri"/>
        <family val="2"/>
        <scheme val="minor"/>
      </rPr>
      <t xml:space="preserve"> √ε</t>
    </r>
    <r>
      <rPr>
        <b/>
        <vertAlign val="subscript"/>
        <sz val="11"/>
        <color theme="1"/>
        <rFont val="Calibri"/>
        <family val="2"/>
        <scheme val="minor"/>
      </rPr>
      <t xml:space="preserve">o </t>
    </r>
    <r>
      <rPr>
        <b/>
        <sz val="11"/>
        <color theme="1"/>
        <rFont val="Calibri"/>
        <family val="2"/>
        <scheme val="minor"/>
      </rPr>
      <t xml:space="preserve"> EN E</t>
    </r>
    <r>
      <rPr>
        <b/>
        <vertAlign val="subscript"/>
        <sz val="11"/>
        <color theme="1"/>
        <rFont val="Calibri"/>
        <family val="2"/>
        <scheme val="minor"/>
      </rPr>
      <t>K</t>
    </r>
    <r>
      <rPr>
        <b/>
        <sz val="11"/>
        <color theme="1"/>
        <rFont val="Calibri"/>
        <family val="2"/>
        <scheme val="minor"/>
      </rPr>
      <t xml:space="preserve">(1) = 1/4 m </t>
    </r>
    <r>
      <rPr>
        <b/>
        <sz val="11"/>
        <color theme="1"/>
        <rFont val="Calibri"/>
        <family val="2"/>
      </rPr>
      <t>ω</t>
    </r>
    <r>
      <rPr>
        <b/>
        <vertAlign val="subscript"/>
        <sz val="11"/>
        <color theme="1"/>
        <rFont val="Calibri"/>
        <family val="2"/>
      </rPr>
      <t>Y</t>
    </r>
    <r>
      <rPr>
        <b/>
        <vertAlign val="superscript"/>
        <sz val="11"/>
        <color theme="1"/>
        <rFont val="Calibri"/>
        <family val="2"/>
      </rPr>
      <t>2</t>
    </r>
    <r>
      <rPr>
        <b/>
        <sz val="11"/>
        <color theme="1"/>
        <rFont val="Calibri"/>
        <family val="2"/>
      </rPr>
      <t xml:space="preserve"> A</t>
    </r>
    <r>
      <rPr>
        <b/>
        <vertAlign val="superscript"/>
        <sz val="11"/>
        <color theme="1"/>
        <rFont val="Calibri"/>
        <family val="2"/>
      </rPr>
      <t>2</t>
    </r>
  </si>
  <si>
    <r>
      <t>WET VAN NEWTON F = M</t>
    </r>
    <r>
      <rPr>
        <b/>
        <sz val="11"/>
        <color theme="1"/>
        <rFont val="Calibri"/>
        <family val="2"/>
      </rPr>
      <t>Ÿ</t>
    </r>
    <r>
      <rPr>
        <b/>
        <sz val="11"/>
        <color theme="1"/>
        <rFont val="Calibri"/>
        <family val="2"/>
        <scheme val="minor"/>
      </rPr>
      <t xml:space="preserve"> = -2cUo</t>
    </r>
  </si>
  <si>
    <r>
      <t xml:space="preserve">DE TIJD OM VANUIT Y = A NAAR Y = 0 TE GAAN IS t = </t>
    </r>
    <r>
      <rPr>
        <b/>
        <sz val="11"/>
        <color theme="1"/>
        <rFont val="Calibri"/>
        <family val="2"/>
      </rPr>
      <t>√</t>
    </r>
    <r>
      <rPr>
        <b/>
        <sz val="11"/>
        <color theme="1"/>
        <rFont val="Calibri"/>
        <family val="2"/>
        <scheme val="minor"/>
      </rPr>
      <t xml:space="preserve">(2A/a) </t>
    </r>
  </si>
  <si>
    <r>
      <t xml:space="preserve">DE MAXIMALE SNELHEID </t>
    </r>
    <r>
      <rPr>
        <b/>
        <sz val="11"/>
        <color theme="1"/>
        <rFont val="Calibri"/>
        <family val="2"/>
      </rPr>
      <t>V</t>
    </r>
    <r>
      <rPr>
        <b/>
        <sz val="11"/>
        <color theme="1"/>
        <rFont val="Calibri"/>
        <family val="2"/>
        <scheme val="minor"/>
      </rPr>
      <t xml:space="preserve"> = at = </t>
    </r>
    <r>
      <rPr>
        <b/>
        <sz val="11"/>
        <color theme="1"/>
        <rFont val="Calibri"/>
        <family val="2"/>
      </rPr>
      <t xml:space="preserve">√2Aa </t>
    </r>
    <r>
      <rPr>
        <b/>
        <sz val="11"/>
        <color theme="1"/>
        <rFont val="Calibri"/>
        <family val="2"/>
        <scheme val="minor"/>
      </rPr>
      <t/>
    </r>
  </si>
  <si>
    <r>
      <t xml:space="preserve">DE OPLOSSING IS GEEN SINUS, MAAR EEN PARABOOL </t>
    </r>
    <r>
      <rPr>
        <b/>
        <sz val="11"/>
        <color theme="1"/>
        <rFont val="Calibri"/>
        <family val="2"/>
      </rPr>
      <t xml:space="preserve"> </t>
    </r>
    <r>
      <rPr>
        <b/>
        <sz val="11"/>
        <color theme="1"/>
        <rFont val="Calibri"/>
        <family val="2"/>
        <scheme val="minor"/>
      </rPr>
      <t>Y = A - 1/2 a t</t>
    </r>
    <r>
      <rPr>
        <b/>
        <vertAlign val="superscript"/>
        <sz val="11"/>
        <color theme="1"/>
        <rFont val="Calibri"/>
        <family val="2"/>
        <scheme val="minor"/>
      </rPr>
      <t>2</t>
    </r>
    <r>
      <rPr>
        <b/>
        <sz val="11"/>
        <color theme="1"/>
        <rFont val="Calibri"/>
        <family val="2"/>
        <scheme val="minor"/>
      </rPr>
      <t>, WAARIN</t>
    </r>
    <r>
      <rPr>
        <b/>
        <vertAlign val="superscript"/>
        <sz val="11"/>
        <color theme="1"/>
        <rFont val="Calibri"/>
        <family val="2"/>
        <scheme val="minor"/>
      </rPr>
      <t xml:space="preserve"> </t>
    </r>
    <r>
      <rPr>
        <b/>
        <sz val="11"/>
        <color theme="1"/>
        <rFont val="Calibri"/>
        <family val="2"/>
        <scheme val="minor"/>
      </rPr>
      <t>a = 2cU</t>
    </r>
    <r>
      <rPr>
        <b/>
        <vertAlign val="subscript"/>
        <sz val="11"/>
        <color theme="1"/>
        <rFont val="Calibri"/>
        <family val="2"/>
        <scheme val="minor"/>
      </rPr>
      <t>o</t>
    </r>
    <r>
      <rPr>
        <b/>
        <sz val="11"/>
        <color theme="1"/>
        <rFont val="Calibri"/>
        <family val="2"/>
        <scheme val="minor"/>
      </rPr>
      <t>/M = 2</t>
    </r>
    <r>
      <rPr>
        <b/>
        <sz val="11"/>
        <color theme="1"/>
        <rFont val="Calibri"/>
        <family val="2"/>
      </rPr>
      <t>ω</t>
    </r>
    <r>
      <rPr>
        <b/>
        <vertAlign val="subscript"/>
        <sz val="11"/>
        <color theme="1"/>
        <rFont val="Calibri"/>
        <family val="2"/>
      </rPr>
      <t>X</t>
    </r>
    <r>
      <rPr>
        <b/>
        <vertAlign val="superscript"/>
        <sz val="11"/>
        <color theme="1"/>
        <rFont val="Calibri"/>
        <family val="2"/>
      </rPr>
      <t>2</t>
    </r>
    <r>
      <rPr>
        <b/>
        <sz val="11"/>
        <color theme="1"/>
        <rFont val="Calibri"/>
        <family val="2"/>
        <scheme val="minor"/>
      </rPr>
      <t>Lε</t>
    </r>
    <r>
      <rPr>
        <b/>
        <vertAlign val="subscript"/>
        <sz val="11"/>
        <color theme="1"/>
        <rFont val="Calibri"/>
        <family val="2"/>
        <scheme val="minor"/>
      </rPr>
      <t>o</t>
    </r>
    <r>
      <rPr>
        <b/>
        <sz val="11"/>
        <color theme="1"/>
        <rFont val="Calibri"/>
        <family val="2"/>
        <scheme val="minor"/>
      </rPr>
      <t xml:space="preserve"> </t>
    </r>
  </si>
  <si>
    <t>DAN IS DE TRILLINGSTIJD T = 4t = 4√(2A/a)</t>
  </si>
  <si>
    <r>
      <t>EN DE RADIALE FREQUENTIE ω</t>
    </r>
    <r>
      <rPr>
        <b/>
        <vertAlign val="subscript"/>
        <sz val="11"/>
        <color theme="1"/>
        <rFont val="Calibri"/>
        <family val="2"/>
        <scheme val="minor"/>
      </rPr>
      <t>Y</t>
    </r>
    <r>
      <rPr>
        <b/>
        <sz val="11"/>
        <color theme="1"/>
        <rFont val="Calibri"/>
        <family val="2"/>
        <scheme val="minor"/>
      </rPr>
      <t xml:space="preserve"> = π √(a/(4A)) = </t>
    </r>
    <r>
      <rPr>
        <b/>
        <sz val="11"/>
        <color theme="1"/>
        <rFont val="Calibri"/>
        <family val="2"/>
      </rPr>
      <t>π ω</t>
    </r>
    <r>
      <rPr>
        <b/>
        <vertAlign val="subscript"/>
        <sz val="11"/>
        <color theme="1"/>
        <rFont val="Calibri"/>
        <family val="2"/>
      </rPr>
      <t>X</t>
    </r>
    <r>
      <rPr>
        <b/>
        <sz val="11"/>
        <color theme="1"/>
        <rFont val="Calibri"/>
        <family val="2"/>
      </rPr>
      <t xml:space="preserve"> √(Lε</t>
    </r>
    <r>
      <rPr>
        <b/>
        <vertAlign val="subscript"/>
        <sz val="11"/>
        <color theme="1"/>
        <rFont val="Calibri"/>
        <family val="2"/>
      </rPr>
      <t>o</t>
    </r>
    <r>
      <rPr>
        <b/>
        <sz val="11"/>
        <color theme="1"/>
        <rFont val="Calibri"/>
        <family val="2"/>
      </rPr>
      <t>/(2A))</t>
    </r>
  </si>
  <si>
    <t>VOOR KLEINE HOEKEN IN RADIALEN GELDT:</t>
  </si>
  <si>
    <t>NOBEL PRIJS WINNAAR PROF. SIMON VAN DER MEER</t>
  </si>
  <si>
    <t>http://en.wikipedia.org/wiki/Simon_van_der_Meer</t>
  </si>
  <si>
    <t>http://nl.wikipedia.org/wiki/Simon_van_der_Meer</t>
  </si>
  <si>
    <t>SIMON VAN DER MEER  ENG</t>
  </si>
  <si>
    <t>SIMON VAN DER MEER  NL</t>
  </si>
  <si>
    <t>HAD ER ECHT VERSTAND VAN (GEEN FAMILIE)</t>
  </si>
  <si>
    <t xml:space="preserve">ONDERTUSSEN ZIJN ER AL EINDTERMEN VASTGESTELD </t>
  </si>
  <si>
    <t>NIET ALLEEN INHOUDELIJK, MAAR ZEKER OOK WAT BETREFT DE JUISTE WETENSCHAPPELIJKE METHODE</t>
  </si>
  <si>
    <t xml:space="preserve">IN DEZE EXCEL SHEET LIGT DAARBIJ DE FOCUS VOORAL OP DE ACHTERGROND, BETEKENIS, JUISTHEID EN UITLEG VAN DE FORMULES </t>
  </si>
  <si>
    <t>DE MEER ALGEMENE EN MEER EXOTISCHE VOORBEELDEN M.B.T. ONBEPAALDHEID ZULLEN NOG IN EEN APARTE EXCEL SHEET AAN DE ORDE KOMEN</t>
  </si>
  <si>
    <t>OF DIT ALLES INDERDAAD (GEHEEL) JUIST IS STEL IK ECHTER GEHEEL OPEN VOOR KRITIEK, DISCUSSIE EN VERBETERING</t>
  </si>
  <si>
    <r>
      <t xml:space="preserve">MET </t>
    </r>
    <r>
      <rPr>
        <b/>
        <sz val="11"/>
        <color theme="1"/>
        <rFont val="Calibri"/>
        <family val="2"/>
      </rPr>
      <t>α(0) = 0</t>
    </r>
  </si>
  <si>
    <r>
      <t xml:space="preserve">Ft(Y) = 2 Fs(Y) SIN </t>
    </r>
    <r>
      <rPr>
        <b/>
        <sz val="11"/>
        <color theme="1"/>
        <rFont val="Calibri"/>
        <family val="2"/>
      </rPr>
      <t xml:space="preserve">α(Y) ~ 2 Fs(Y) α(Y) = 2c(2Y - Lα(Y) +Uo) </t>
    </r>
  </si>
  <si>
    <t>Fs(Y) = c(U(Y) + Uo)</t>
  </si>
  <si>
    <r>
      <t>VOOR</t>
    </r>
    <r>
      <rPr>
        <b/>
        <sz val="11"/>
        <color rgb="FFFF0000"/>
        <rFont val="Calibri"/>
        <family val="2"/>
        <scheme val="minor"/>
      </rPr>
      <t xml:space="preserve"> EXTREEM KLEINE AMPLITUDEN </t>
    </r>
    <r>
      <rPr>
        <b/>
        <sz val="11"/>
        <color theme="1"/>
        <rFont val="Calibri"/>
        <family val="2"/>
        <scheme val="minor"/>
      </rPr>
      <t>IS Y ~ 0 EN Ft(0) ~ 2cUo</t>
    </r>
  </si>
  <si>
    <r>
      <t xml:space="preserve">VOOR </t>
    </r>
    <r>
      <rPr>
        <b/>
        <sz val="11"/>
        <color rgb="FFFF0000"/>
        <rFont val="Calibri"/>
        <family val="2"/>
        <scheme val="minor"/>
      </rPr>
      <t>GROTERE AMPLITUDEN</t>
    </r>
    <r>
      <rPr>
        <b/>
        <sz val="11"/>
        <color theme="1"/>
        <rFont val="Calibri"/>
        <family val="2"/>
        <scheme val="minor"/>
      </rPr>
      <t xml:space="preserve"> MAKEN WE GEBRUIK VAN PYTHAGORAS EN DE WvBvE</t>
    </r>
  </si>
  <si>
    <r>
      <t>BIJ BENADERING KAN VOOR DEZE BEWEGING WORDEN GESCHREVEN  Y = A SIN ω</t>
    </r>
    <r>
      <rPr>
        <b/>
        <vertAlign val="subscript"/>
        <sz val="11"/>
        <color theme="1"/>
        <rFont val="Calibri"/>
        <family val="2"/>
        <scheme val="minor"/>
      </rPr>
      <t>Y</t>
    </r>
    <r>
      <rPr>
        <b/>
        <sz val="11"/>
        <color theme="1"/>
        <rFont val="Calibri"/>
        <family val="2"/>
        <scheme val="minor"/>
      </rPr>
      <t xml:space="preserve">t,  </t>
    </r>
  </si>
  <si>
    <r>
      <t>DE MAXIMALE KINETISCHE ENERGIE E</t>
    </r>
    <r>
      <rPr>
        <b/>
        <vertAlign val="subscript"/>
        <sz val="11"/>
        <color theme="1"/>
        <rFont val="Calibri"/>
        <family val="2"/>
        <scheme val="minor"/>
      </rPr>
      <t>KM</t>
    </r>
    <r>
      <rPr>
        <b/>
        <sz val="11"/>
        <color theme="1"/>
        <rFont val="Calibri"/>
        <family val="2"/>
        <scheme val="minor"/>
      </rPr>
      <t xml:space="preserve"> = 1/2 M V</t>
    </r>
    <r>
      <rPr>
        <b/>
        <vertAlign val="superscript"/>
        <sz val="11"/>
        <color theme="1"/>
        <rFont val="Calibri"/>
        <family val="2"/>
        <scheme val="minor"/>
      </rPr>
      <t>2</t>
    </r>
    <r>
      <rPr>
        <b/>
        <sz val="11"/>
        <color theme="1"/>
        <rFont val="Calibri"/>
        <family val="2"/>
        <scheme val="minor"/>
      </rPr>
      <t xml:space="preserve"> = M Aa = 2M </t>
    </r>
    <r>
      <rPr>
        <b/>
        <sz val="11"/>
        <color theme="1"/>
        <rFont val="Calibri"/>
        <family val="2"/>
      </rPr>
      <t>ω</t>
    </r>
    <r>
      <rPr>
        <b/>
        <vertAlign val="subscript"/>
        <sz val="11"/>
        <color theme="1"/>
        <rFont val="Calibri"/>
        <family val="2"/>
      </rPr>
      <t>X</t>
    </r>
    <r>
      <rPr>
        <b/>
        <vertAlign val="superscript"/>
        <sz val="11"/>
        <color theme="1"/>
        <rFont val="Calibri"/>
        <family val="2"/>
      </rPr>
      <t>2</t>
    </r>
    <r>
      <rPr>
        <b/>
        <sz val="11"/>
        <color theme="1"/>
        <rFont val="Calibri"/>
        <family val="2"/>
      </rPr>
      <t xml:space="preserve"> A</t>
    </r>
    <r>
      <rPr>
        <b/>
        <vertAlign val="superscript"/>
        <sz val="11"/>
        <color theme="1"/>
        <rFont val="Calibri"/>
        <family val="2"/>
      </rPr>
      <t>2</t>
    </r>
    <r>
      <rPr>
        <b/>
        <sz val="11"/>
        <color theme="1"/>
        <rFont val="Calibri"/>
        <family val="2"/>
      </rPr>
      <t xml:space="preserve"> (L/A) ε</t>
    </r>
    <r>
      <rPr>
        <b/>
        <vertAlign val="subscript"/>
        <sz val="11"/>
        <color theme="1"/>
        <rFont val="Calibri"/>
        <family val="2"/>
      </rPr>
      <t>o</t>
    </r>
    <r>
      <rPr>
        <b/>
        <sz val="11"/>
        <color theme="1"/>
        <rFont val="Calibri"/>
        <family val="2"/>
      </rPr>
      <t xml:space="preserve"> </t>
    </r>
  </si>
  <si>
    <t>FREQUENTIE NAAR ONEINDIG</t>
  </si>
  <si>
    <t>BIJ KLEINE AMPLITUDEN</t>
  </si>
  <si>
    <t>VERHOUDING (L/A)</t>
  </si>
  <si>
    <r>
      <t xml:space="preserve">EN VOORSPANNING </t>
    </r>
    <r>
      <rPr>
        <b/>
        <sz val="11"/>
        <color theme="1"/>
        <rFont val="Calibri"/>
        <family val="2"/>
      </rPr>
      <t>ε</t>
    </r>
    <r>
      <rPr>
        <b/>
        <vertAlign val="subscript"/>
        <sz val="11"/>
        <color theme="1"/>
        <rFont val="Calibri"/>
        <family val="2"/>
      </rPr>
      <t>o</t>
    </r>
  </si>
  <si>
    <r>
      <t>WAARIN ω</t>
    </r>
    <r>
      <rPr>
        <b/>
        <vertAlign val="subscript"/>
        <sz val="11"/>
        <color theme="1"/>
        <rFont val="Calibri"/>
        <family val="2"/>
        <scheme val="minor"/>
      </rPr>
      <t>Y</t>
    </r>
    <r>
      <rPr>
        <b/>
        <sz val="11"/>
        <color theme="1"/>
        <rFont val="Calibri"/>
        <family val="2"/>
        <scheme val="minor"/>
      </rPr>
      <t xml:space="preserve"> = 2 </t>
    </r>
    <r>
      <rPr>
        <b/>
        <sz val="11"/>
        <color theme="1"/>
        <rFont val="Calibri"/>
        <family val="2"/>
      </rPr>
      <t>ω</t>
    </r>
    <r>
      <rPr>
        <b/>
        <vertAlign val="subscript"/>
        <sz val="11"/>
        <color theme="1"/>
        <rFont val="Calibri"/>
        <family val="2"/>
      </rPr>
      <t>X</t>
    </r>
    <r>
      <rPr>
        <b/>
        <sz val="11"/>
        <color theme="1"/>
        <rFont val="Calibri"/>
        <family val="2"/>
      </rPr>
      <t xml:space="preserve"> {(L/A) ε</t>
    </r>
    <r>
      <rPr>
        <b/>
        <vertAlign val="subscript"/>
        <sz val="11"/>
        <color theme="1"/>
        <rFont val="Calibri"/>
        <family val="2"/>
      </rPr>
      <t>o</t>
    </r>
    <r>
      <rPr>
        <b/>
        <sz val="11"/>
        <color theme="1"/>
        <rFont val="Calibri"/>
        <family val="2"/>
      </rPr>
      <t>}</t>
    </r>
    <r>
      <rPr>
        <b/>
        <vertAlign val="superscript"/>
        <sz val="11"/>
        <color theme="1"/>
        <rFont val="Calibri"/>
        <family val="2"/>
      </rPr>
      <t>0,5</t>
    </r>
    <r>
      <rPr>
        <b/>
        <sz val="11"/>
        <color theme="1"/>
        <rFont val="Calibri"/>
        <family val="2"/>
      </rPr>
      <t xml:space="preserve">  </t>
    </r>
    <r>
      <rPr>
        <b/>
        <sz val="11"/>
        <color theme="1"/>
        <rFont val="Calibri"/>
        <family val="2"/>
        <scheme val="minor"/>
      </rPr>
      <t/>
    </r>
  </si>
  <si>
    <r>
      <t xml:space="preserve">BIJ BENADERING KAN HIERVOOR WORDEN GESCHREVEN  Y = A SIN </t>
    </r>
    <r>
      <rPr>
        <b/>
        <sz val="11"/>
        <color theme="1"/>
        <rFont val="Calibri"/>
        <family val="2"/>
      </rPr>
      <t>ω</t>
    </r>
    <r>
      <rPr>
        <b/>
        <vertAlign val="subscript"/>
        <sz val="11"/>
        <color theme="1"/>
        <rFont val="Calibri"/>
        <family val="2"/>
      </rPr>
      <t>Y</t>
    </r>
    <r>
      <rPr>
        <b/>
        <sz val="11"/>
        <color theme="1"/>
        <rFont val="Calibri"/>
        <family val="2"/>
      </rPr>
      <t xml:space="preserve"> t  </t>
    </r>
  </si>
  <si>
    <r>
      <t xml:space="preserve">U(Y) = 2 </t>
    </r>
    <r>
      <rPr>
        <b/>
        <sz val="11"/>
        <color theme="1"/>
        <rFont val="Calibri"/>
        <family val="2"/>
      </rPr>
      <t>(Y</t>
    </r>
    <r>
      <rPr>
        <b/>
        <vertAlign val="superscript"/>
        <sz val="11"/>
        <color theme="1"/>
        <rFont val="Calibri"/>
        <family val="2"/>
      </rPr>
      <t>2</t>
    </r>
    <r>
      <rPr>
        <b/>
        <sz val="11"/>
        <color theme="1"/>
        <rFont val="Calibri"/>
        <family val="2"/>
      </rPr>
      <t xml:space="preserve"> + (L/2)</t>
    </r>
    <r>
      <rPr>
        <b/>
        <vertAlign val="superscript"/>
        <sz val="11"/>
        <color theme="1"/>
        <rFont val="Calibri"/>
        <family val="2"/>
      </rPr>
      <t>2</t>
    </r>
    <r>
      <rPr>
        <b/>
        <sz val="11"/>
        <color theme="1"/>
        <rFont val="Calibri"/>
        <family val="2"/>
      </rPr>
      <t>)</t>
    </r>
    <r>
      <rPr>
        <b/>
        <vertAlign val="superscript"/>
        <sz val="11"/>
        <color theme="1"/>
        <rFont val="Calibri"/>
        <family val="2"/>
      </rPr>
      <t>0,5</t>
    </r>
    <r>
      <rPr>
        <b/>
        <sz val="11"/>
        <color theme="1"/>
        <rFont val="Calibri"/>
        <family val="2"/>
      </rPr>
      <t xml:space="preserve"> - L = (4Y</t>
    </r>
    <r>
      <rPr>
        <b/>
        <vertAlign val="superscript"/>
        <sz val="11"/>
        <color theme="1"/>
        <rFont val="Calibri"/>
        <family val="2"/>
      </rPr>
      <t>2</t>
    </r>
    <r>
      <rPr>
        <b/>
        <sz val="11"/>
        <color theme="1"/>
        <rFont val="Calibri"/>
        <family val="2"/>
      </rPr>
      <t xml:space="preserve"> + L</t>
    </r>
    <r>
      <rPr>
        <b/>
        <vertAlign val="superscript"/>
        <sz val="11"/>
        <color theme="1"/>
        <rFont val="Calibri"/>
        <family val="2"/>
      </rPr>
      <t>2</t>
    </r>
    <r>
      <rPr>
        <b/>
        <sz val="11"/>
        <color theme="1"/>
        <rFont val="Calibri"/>
        <family val="2"/>
      </rPr>
      <t>)</t>
    </r>
    <r>
      <rPr>
        <b/>
        <vertAlign val="superscript"/>
        <sz val="11"/>
        <color theme="1"/>
        <rFont val="Calibri"/>
        <family val="2"/>
      </rPr>
      <t>0,5</t>
    </r>
    <r>
      <rPr>
        <b/>
        <sz val="11"/>
        <color theme="1"/>
        <rFont val="Calibri"/>
        <family val="2"/>
      </rPr>
      <t xml:space="preserve"> - L</t>
    </r>
  </si>
  <si>
    <r>
      <t>BIJ EEN AMPLITUDE Y = A IS DE POTENTIELE TRILLINGSENERGIE E</t>
    </r>
    <r>
      <rPr>
        <b/>
        <vertAlign val="subscript"/>
        <sz val="11"/>
        <color theme="1"/>
        <rFont val="Calibri"/>
        <family val="2"/>
        <scheme val="minor"/>
      </rPr>
      <t>PM</t>
    </r>
    <r>
      <rPr>
        <b/>
        <sz val="11"/>
        <color theme="1"/>
        <rFont val="Calibri"/>
        <family val="2"/>
        <scheme val="minor"/>
      </rPr>
      <t xml:space="preserve"> = 1/2 c U(A)</t>
    </r>
    <r>
      <rPr>
        <b/>
        <vertAlign val="superscript"/>
        <sz val="11"/>
        <color theme="1"/>
        <rFont val="Calibri"/>
        <family val="2"/>
        <scheme val="minor"/>
      </rPr>
      <t>2</t>
    </r>
    <r>
      <rPr>
        <b/>
        <sz val="11"/>
        <color theme="1"/>
        <rFont val="Calibri"/>
        <family val="2"/>
        <scheme val="minor"/>
      </rPr>
      <t xml:space="preserve"> = 1/2 c {(4A</t>
    </r>
    <r>
      <rPr>
        <b/>
        <vertAlign val="superscript"/>
        <sz val="11"/>
        <color theme="1"/>
        <rFont val="Calibri"/>
        <family val="2"/>
        <scheme val="minor"/>
      </rPr>
      <t>2</t>
    </r>
    <r>
      <rPr>
        <b/>
        <sz val="11"/>
        <color theme="1"/>
        <rFont val="Calibri"/>
        <family val="2"/>
        <scheme val="minor"/>
      </rPr>
      <t xml:space="preserve"> + L</t>
    </r>
    <r>
      <rPr>
        <b/>
        <vertAlign val="superscript"/>
        <sz val="11"/>
        <color theme="1"/>
        <rFont val="Calibri"/>
        <family val="2"/>
        <scheme val="minor"/>
      </rPr>
      <t>2</t>
    </r>
    <r>
      <rPr>
        <b/>
        <sz val="11"/>
        <color theme="1"/>
        <rFont val="Calibri"/>
        <family val="2"/>
        <scheme val="minor"/>
      </rPr>
      <t>)</t>
    </r>
    <r>
      <rPr>
        <b/>
        <vertAlign val="superscript"/>
        <sz val="11"/>
        <color theme="1"/>
        <rFont val="Calibri"/>
        <family val="2"/>
        <scheme val="minor"/>
      </rPr>
      <t>0,5</t>
    </r>
    <r>
      <rPr>
        <b/>
        <sz val="11"/>
        <color theme="1"/>
        <rFont val="Calibri"/>
        <family val="2"/>
        <scheme val="minor"/>
      </rPr>
      <t xml:space="preserve"> - L}</t>
    </r>
    <r>
      <rPr>
        <b/>
        <vertAlign val="superscript"/>
        <sz val="11"/>
        <color theme="1"/>
        <rFont val="Calibri"/>
        <family val="2"/>
        <scheme val="minor"/>
      </rPr>
      <t>2</t>
    </r>
  </si>
  <si>
    <r>
      <t>UIT E</t>
    </r>
    <r>
      <rPr>
        <b/>
        <vertAlign val="subscript"/>
        <sz val="11"/>
        <color theme="1"/>
        <rFont val="Calibri"/>
        <family val="2"/>
        <scheme val="minor"/>
      </rPr>
      <t>KM</t>
    </r>
    <r>
      <rPr>
        <b/>
        <sz val="11"/>
        <color theme="1"/>
        <rFont val="Calibri"/>
        <family val="2"/>
        <scheme val="minor"/>
      </rPr>
      <t xml:space="preserve"> = E</t>
    </r>
    <r>
      <rPr>
        <b/>
        <vertAlign val="subscript"/>
        <sz val="11"/>
        <color theme="1"/>
        <rFont val="Calibri"/>
        <family val="2"/>
        <scheme val="minor"/>
      </rPr>
      <t>PM</t>
    </r>
    <r>
      <rPr>
        <b/>
        <sz val="11"/>
        <color theme="1"/>
        <rFont val="Calibri"/>
        <family val="2"/>
        <scheme val="minor"/>
      </rPr>
      <t xml:space="preserve"> VOLGT DAN VOOR DE MAXIMALE SNELHEID DOOR DE EVENWICHTSSTAND V = </t>
    </r>
    <r>
      <rPr>
        <b/>
        <sz val="11"/>
        <color theme="1"/>
        <rFont val="Calibri"/>
        <family val="2"/>
      </rPr>
      <t>ω</t>
    </r>
    <r>
      <rPr>
        <b/>
        <vertAlign val="subscript"/>
        <sz val="11"/>
        <color theme="1"/>
        <rFont val="Calibri"/>
        <family val="2"/>
      </rPr>
      <t>X</t>
    </r>
    <r>
      <rPr>
        <b/>
        <sz val="11"/>
        <color theme="1"/>
        <rFont val="Calibri"/>
        <family val="2"/>
      </rPr>
      <t xml:space="preserve"> {4A</t>
    </r>
    <r>
      <rPr>
        <b/>
        <vertAlign val="superscript"/>
        <sz val="11"/>
        <color theme="1"/>
        <rFont val="Calibri"/>
        <family val="2"/>
      </rPr>
      <t>2</t>
    </r>
    <r>
      <rPr>
        <b/>
        <sz val="11"/>
        <color theme="1"/>
        <rFont val="Calibri"/>
        <family val="2"/>
      </rPr>
      <t xml:space="preserve"> + L</t>
    </r>
    <r>
      <rPr>
        <b/>
        <vertAlign val="superscript"/>
        <sz val="11"/>
        <color theme="1"/>
        <rFont val="Calibri"/>
        <family val="2"/>
      </rPr>
      <t>2</t>
    </r>
    <r>
      <rPr>
        <b/>
        <sz val="11"/>
        <color theme="1"/>
        <rFont val="Calibri"/>
        <family val="2"/>
      </rPr>
      <t>)</t>
    </r>
    <r>
      <rPr>
        <b/>
        <vertAlign val="superscript"/>
        <sz val="11"/>
        <color theme="1"/>
        <rFont val="Calibri"/>
        <family val="2"/>
      </rPr>
      <t>0,5</t>
    </r>
    <r>
      <rPr>
        <b/>
        <sz val="11"/>
        <color theme="1"/>
        <rFont val="Calibri"/>
        <family val="2"/>
      </rPr>
      <t xml:space="preserve"> -L}</t>
    </r>
  </si>
  <si>
    <r>
      <t>WAARIN ω</t>
    </r>
    <r>
      <rPr>
        <b/>
        <vertAlign val="subscript"/>
        <sz val="11"/>
        <color theme="1"/>
        <rFont val="Calibri"/>
        <family val="2"/>
      </rPr>
      <t>Y</t>
    </r>
    <r>
      <rPr>
        <b/>
        <sz val="11"/>
        <color theme="1"/>
        <rFont val="Calibri"/>
        <family val="2"/>
      </rPr>
      <t xml:space="preserve"> = V/A = ω</t>
    </r>
    <r>
      <rPr>
        <b/>
        <vertAlign val="subscript"/>
        <sz val="11"/>
        <color theme="1"/>
        <rFont val="Calibri"/>
        <family val="2"/>
      </rPr>
      <t>X</t>
    </r>
    <r>
      <rPr>
        <b/>
        <sz val="11"/>
        <color theme="1"/>
        <rFont val="Calibri"/>
        <family val="2"/>
      </rPr>
      <t xml:space="preserve"> {4A</t>
    </r>
    <r>
      <rPr>
        <b/>
        <vertAlign val="superscript"/>
        <sz val="11"/>
        <color theme="1"/>
        <rFont val="Calibri"/>
        <family val="2"/>
      </rPr>
      <t>2</t>
    </r>
    <r>
      <rPr>
        <b/>
        <sz val="11"/>
        <color theme="1"/>
        <rFont val="Calibri"/>
        <family val="2"/>
      </rPr>
      <t xml:space="preserve"> + L</t>
    </r>
    <r>
      <rPr>
        <b/>
        <vertAlign val="superscript"/>
        <sz val="11"/>
        <color theme="1"/>
        <rFont val="Calibri"/>
        <family val="2"/>
      </rPr>
      <t>2</t>
    </r>
    <r>
      <rPr>
        <b/>
        <sz val="11"/>
        <color theme="1"/>
        <rFont val="Calibri"/>
        <family val="2"/>
      </rPr>
      <t>)</t>
    </r>
    <r>
      <rPr>
        <b/>
        <vertAlign val="superscript"/>
        <sz val="11"/>
        <color theme="1"/>
        <rFont val="Calibri"/>
        <family val="2"/>
      </rPr>
      <t>0,5</t>
    </r>
    <r>
      <rPr>
        <b/>
        <sz val="11"/>
        <color theme="1"/>
        <rFont val="Calibri"/>
        <family val="2"/>
      </rPr>
      <t xml:space="preserve"> - L}/A --&gt; ω</t>
    </r>
    <r>
      <rPr>
        <b/>
        <vertAlign val="subscript"/>
        <sz val="11"/>
        <color theme="1"/>
        <rFont val="Calibri"/>
        <family val="2"/>
      </rPr>
      <t>Y</t>
    </r>
    <r>
      <rPr>
        <b/>
        <sz val="11"/>
        <color theme="1"/>
        <rFont val="Calibri"/>
        <family val="2"/>
      </rPr>
      <t xml:space="preserve"> = ω</t>
    </r>
    <r>
      <rPr>
        <b/>
        <vertAlign val="subscript"/>
        <sz val="11"/>
        <color theme="1"/>
        <rFont val="Calibri"/>
        <family val="2"/>
      </rPr>
      <t>X</t>
    </r>
    <r>
      <rPr>
        <b/>
        <sz val="11"/>
        <color theme="1"/>
        <rFont val="Calibri"/>
        <family val="2"/>
      </rPr>
      <t xml:space="preserve"> {(4 + (L/A)</t>
    </r>
    <r>
      <rPr>
        <b/>
        <vertAlign val="superscript"/>
        <sz val="11"/>
        <color theme="1"/>
        <rFont val="Calibri"/>
        <family val="2"/>
      </rPr>
      <t>2</t>
    </r>
    <r>
      <rPr>
        <b/>
        <sz val="11"/>
        <color theme="1"/>
        <rFont val="Calibri"/>
        <family val="2"/>
      </rPr>
      <t>)</t>
    </r>
    <r>
      <rPr>
        <b/>
        <vertAlign val="superscript"/>
        <sz val="11"/>
        <color theme="1"/>
        <rFont val="Calibri"/>
        <family val="2"/>
      </rPr>
      <t>0,5</t>
    </r>
    <r>
      <rPr>
        <b/>
        <sz val="11"/>
        <color theme="1"/>
        <rFont val="Calibri"/>
        <family val="2"/>
      </rPr>
      <t xml:space="preserve"> - (L/A)}</t>
    </r>
  </si>
  <si>
    <r>
      <t xml:space="preserve">AFHANKELIJK VAN </t>
    </r>
    <r>
      <rPr>
        <b/>
        <sz val="11"/>
        <color theme="1"/>
        <rFont val="Calibri"/>
        <family val="2"/>
      </rPr>
      <t>ω</t>
    </r>
    <r>
      <rPr>
        <b/>
        <vertAlign val="subscript"/>
        <sz val="11"/>
        <color theme="1"/>
        <rFont val="Calibri"/>
        <family val="2"/>
      </rPr>
      <t>X</t>
    </r>
    <r>
      <rPr>
        <b/>
        <sz val="11"/>
        <color theme="1"/>
        <rFont val="Calibri"/>
        <family val="2"/>
      </rPr>
      <t xml:space="preserve"> = √(c/M) </t>
    </r>
  </si>
  <si>
    <t>HET BETREFT GEEN LINEAIRE RELATIE ZODAT WE DE WET VAN BEHOUD VAN ENERGIE GEBRUIKEN</t>
  </si>
  <si>
    <r>
      <t>HET GAAT HIERBIJ UITSLUITEND OM DE VERANDERINGEN IN E</t>
    </r>
    <r>
      <rPr>
        <b/>
        <vertAlign val="subscript"/>
        <sz val="11"/>
        <color theme="1"/>
        <rFont val="Calibri"/>
        <family val="2"/>
      </rPr>
      <t>PM</t>
    </r>
    <r>
      <rPr>
        <b/>
        <sz val="11"/>
        <color theme="1"/>
        <rFont val="Calibri"/>
        <family val="2"/>
      </rPr>
      <t xml:space="preserve"> EN E</t>
    </r>
    <r>
      <rPr>
        <b/>
        <vertAlign val="subscript"/>
        <sz val="11"/>
        <color theme="1"/>
        <rFont val="Calibri"/>
        <family val="2"/>
      </rPr>
      <t>KM</t>
    </r>
    <r>
      <rPr>
        <b/>
        <sz val="11"/>
        <color theme="1"/>
        <rFont val="Calibri"/>
        <family val="2"/>
      </rPr>
      <t xml:space="preserve"> EN DEZE ZIJN ONAFHANKELIJK VAN ε</t>
    </r>
    <r>
      <rPr>
        <b/>
        <vertAlign val="subscript"/>
        <sz val="11"/>
        <color theme="1"/>
        <rFont val="Calibri"/>
        <family val="2"/>
      </rPr>
      <t>o</t>
    </r>
  </si>
  <si>
    <r>
      <t>ER IS WEL EEN VOORSPANNING NOODZAKELIJK OM EEN GESCHIKT EVENWICHTSPUNT TE CRE</t>
    </r>
    <r>
      <rPr>
        <b/>
        <sz val="11"/>
        <color theme="1"/>
        <rFont val="Calibri"/>
        <family val="2"/>
      </rPr>
      <t>Ë</t>
    </r>
    <r>
      <rPr>
        <b/>
        <sz val="11"/>
        <color theme="1"/>
        <rFont val="Calibri"/>
        <family val="2"/>
        <scheme val="minor"/>
      </rPr>
      <t>EREN</t>
    </r>
  </si>
  <si>
    <t>IN PRINCIPE IS BIJ ELKE AMPLITUDE EN VERHOUDING (L/A) EEN RESONANTIE MOGELIJK</t>
  </si>
  <si>
    <t>VERHOUDING SNAAR T.O.V. PUNTMASSA</t>
  </si>
  <si>
    <r>
      <t>MET M = m IS DE RATIO VOOR DE KINETISCHE ENERGIE (</t>
    </r>
    <r>
      <rPr>
        <b/>
        <sz val="11"/>
        <color theme="1"/>
        <rFont val="Calibri"/>
        <family val="2"/>
      </rPr>
      <t>π</t>
    </r>
    <r>
      <rPr>
        <b/>
        <vertAlign val="superscript"/>
        <sz val="11"/>
        <color theme="1"/>
        <rFont val="Calibri"/>
        <family val="2"/>
      </rPr>
      <t>2</t>
    </r>
    <r>
      <rPr>
        <b/>
        <sz val="11"/>
        <color theme="1"/>
        <rFont val="Calibri"/>
        <family val="2"/>
      </rPr>
      <t xml:space="preserve"> ε</t>
    </r>
    <r>
      <rPr>
        <b/>
        <vertAlign val="subscript"/>
        <sz val="11"/>
        <color theme="1"/>
        <rFont val="Calibri"/>
        <family val="2"/>
      </rPr>
      <t>o</t>
    </r>
    <r>
      <rPr>
        <b/>
        <sz val="11"/>
        <color theme="1"/>
        <rFont val="Calibri"/>
        <family val="2"/>
      </rPr>
      <t>) * {(4 + (L/A)</t>
    </r>
    <r>
      <rPr>
        <b/>
        <vertAlign val="superscript"/>
        <sz val="11"/>
        <color theme="1"/>
        <rFont val="Calibri"/>
        <family val="2"/>
      </rPr>
      <t>2</t>
    </r>
    <r>
      <rPr>
        <b/>
        <sz val="11"/>
        <color theme="1"/>
        <rFont val="Calibri"/>
        <family val="2"/>
      </rPr>
      <t>)</t>
    </r>
    <r>
      <rPr>
        <b/>
        <vertAlign val="superscript"/>
        <sz val="11"/>
        <color theme="1"/>
        <rFont val="Calibri"/>
        <family val="2"/>
      </rPr>
      <t>0,5</t>
    </r>
    <r>
      <rPr>
        <b/>
        <sz val="11"/>
        <color theme="1"/>
        <rFont val="Calibri"/>
        <family val="2"/>
      </rPr>
      <t xml:space="preserve"> - (L/A)}</t>
    </r>
    <r>
      <rPr>
        <b/>
        <vertAlign val="superscript"/>
        <sz val="11"/>
        <color theme="1"/>
        <rFont val="Calibri"/>
        <family val="2"/>
      </rPr>
      <t>-2</t>
    </r>
  </si>
  <si>
    <t>VOOR L/A TOENEMEND VAN 0 NAAR ONEINDIG LOOPT DE {NOEMER} VAN 2 NAAR 0</t>
  </si>
  <si>
    <t>IN DEZE RATIO'S SPEELT DE VOORSPANNING DUS WEL EEN ROL</t>
  </si>
  <si>
    <r>
      <t>MET B = A</t>
    </r>
    <r>
      <rPr>
        <b/>
        <sz val="11"/>
        <color theme="1"/>
        <rFont val="Calibri"/>
        <family val="2"/>
      </rPr>
      <t>√ε</t>
    </r>
    <r>
      <rPr>
        <b/>
        <vertAlign val="subscript"/>
        <sz val="11"/>
        <color theme="1"/>
        <rFont val="Calibri"/>
        <family val="2"/>
      </rPr>
      <t>o</t>
    </r>
    <r>
      <rPr>
        <b/>
        <sz val="11"/>
        <color theme="1"/>
        <rFont val="Calibri"/>
        <family val="2"/>
      </rPr>
      <t xml:space="preserve"> IS DE </t>
    </r>
    <r>
      <rPr>
        <b/>
        <sz val="11"/>
        <color theme="1"/>
        <rFont val="Calibri"/>
        <family val="2"/>
        <scheme val="minor"/>
      </rPr>
      <t>RATIO BIJ SNAAR RESONANTIE FREQUENTIE DAN BIJ BENADERING (π/2) √ε</t>
    </r>
    <r>
      <rPr>
        <b/>
        <vertAlign val="subscript"/>
        <sz val="11"/>
        <color theme="1"/>
        <rFont val="Calibri"/>
        <family val="2"/>
        <scheme val="minor"/>
      </rPr>
      <t>o</t>
    </r>
    <r>
      <rPr>
        <b/>
        <sz val="11"/>
        <color theme="1"/>
        <rFont val="Calibri"/>
        <family val="2"/>
        <scheme val="minor"/>
      </rPr>
      <t xml:space="preserve"> = 1,57 </t>
    </r>
    <r>
      <rPr>
        <b/>
        <sz val="11"/>
        <color theme="1"/>
        <rFont val="Calibri"/>
        <family val="2"/>
      </rPr>
      <t>√ε</t>
    </r>
    <r>
      <rPr>
        <b/>
        <vertAlign val="subscript"/>
        <sz val="11"/>
        <color theme="1"/>
        <rFont val="Calibri"/>
        <family val="2"/>
      </rPr>
      <t>o</t>
    </r>
  </si>
  <si>
    <t>http://nl.wikipedia.org/wiki/Eigenwaarde_(wiskunde)</t>
  </si>
  <si>
    <t>http://nl.wikipedia.org/wiki/Trilling</t>
  </si>
  <si>
    <t>http://nl.wikipedia.org/wiki/Resonantie_(natuurkunde)</t>
  </si>
  <si>
    <t>http://www.nikhef.nl/~h73/kn1c/praktikum/ed/tgh1.pdf</t>
  </si>
  <si>
    <t>http://en.wikipedia.org/wiki/Mass_matrix</t>
  </si>
  <si>
    <t>http://en.wikipedia.org/wiki/Rigid-body_dynamics</t>
  </si>
  <si>
    <t>TRILLING</t>
  </si>
  <si>
    <t>VRIJE TRILLINGEN</t>
  </si>
  <si>
    <t>EIGENWAARDEN WISKUNDE</t>
  </si>
  <si>
    <t>MASS MATRIX</t>
  </si>
  <si>
    <t>RIGID BODY DYNAMICS</t>
  </si>
  <si>
    <t>http://en.wikipedia.org/wiki/Stiffness_matrix</t>
  </si>
  <si>
    <t>STIFFNESS MATRIX</t>
  </si>
  <si>
    <t>SAMENGESTELDE MASSAVEERSYSTEMEN</t>
  </si>
  <si>
    <t>DESONDANKS KUN JE CONCLUDEREN DAT:</t>
  </si>
  <si>
    <t xml:space="preserve">IN WERKELIJKHEID IS HET TOTALE SAMENGESTELDE GEDRAG BIJ DISCREET VERDEELDE MASSA'S VEEL COMPLEXER </t>
  </si>
  <si>
    <r>
      <t>INTERPRETATIE SCHR</t>
    </r>
    <r>
      <rPr>
        <b/>
        <u/>
        <sz val="11"/>
        <color theme="1"/>
        <rFont val="Calibri"/>
        <family val="2"/>
      </rPr>
      <t>Ö</t>
    </r>
    <r>
      <rPr>
        <b/>
        <u/>
        <sz val="11"/>
        <color theme="1"/>
        <rFont val="Calibri"/>
        <family val="2"/>
        <scheme val="minor"/>
      </rPr>
      <t>DINGER FUNCTIES</t>
    </r>
  </si>
  <si>
    <t>ZIJN MOTTO IS ECHTER ZEKER OOK DE MIJNE</t>
  </si>
  <si>
    <t>EEN SNAAR, C.Q. TRANSVERSAAL TRILLENDE DISCRETE MASSADEELTJES</t>
  </si>
  <si>
    <t>OOK DE BENODIGDE KRACHT OM EEN AMPLITUDE A TE REALISEREN HANGT AF VAN DE VOORSPANNING</t>
  </si>
  <si>
    <r>
      <t>VOOR DE RATIO VOOR DE KINETISCHE ENERGIE GELDT DAN  π</t>
    </r>
    <r>
      <rPr>
        <b/>
        <vertAlign val="superscript"/>
        <sz val="11"/>
        <color theme="1"/>
        <rFont val="Calibri"/>
        <family val="2"/>
        <scheme val="minor"/>
      </rPr>
      <t>2</t>
    </r>
    <r>
      <rPr>
        <b/>
        <sz val="11"/>
        <color theme="1"/>
        <rFont val="Calibri"/>
        <family val="2"/>
        <scheme val="minor"/>
      </rPr>
      <t xml:space="preserve"> ε</t>
    </r>
    <r>
      <rPr>
        <b/>
        <vertAlign val="subscript"/>
        <sz val="11"/>
        <color theme="1"/>
        <rFont val="Calibri"/>
        <family val="2"/>
        <scheme val="minor"/>
      </rPr>
      <t>o</t>
    </r>
    <r>
      <rPr>
        <b/>
        <sz val="11"/>
        <color theme="1"/>
        <rFont val="Calibri"/>
        <family val="2"/>
        <scheme val="minor"/>
      </rPr>
      <t xml:space="preserve"> /4 = 2,47 </t>
    </r>
    <r>
      <rPr>
        <b/>
        <sz val="11"/>
        <color theme="1"/>
        <rFont val="Calibri"/>
        <family val="2"/>
      </rPr>
      <t>ε</t>
    </r>
    <r>
      <rPr>
        <b/>
        <vertAlign val="subscript"/>
        <sz val="11"/>
        <color theme="1"/>
        <rFont val="Calibri"/>
        <family val="2"/>
      </rPr>
      <t>o</t>
    </r>
  </si>
  <si>
    <t>VOOR DE LONGITUDINALE GOLF MET TOENEMENDE BUISLENGTE EN k = n GELDT</t>
  </si>
  <si>
    <r>
      <t>DE KINETISCHE ENERGIE E</t>
    </r>
    <r>
      <rPr>
        <b/>
        <vertAlign val="subscript"/>
        <sz val="11"/>
        <color theme="1"/>
        <rFont val="Calibri"/>
        <family val="2"/>
        <scheme val="minor"/>
      </rPr>
      <t>K</t>
    </r>
    <r>
      <rPr>
        <b/>
        <sz val="11"/>
        <color theme="1"/>
        <rFont val="Calibri"/>
        <family val="2"/>
        <scheme val="minor"/>
      </rPr>
      <t>(n) = n E</t>
    </r>
    <r>
      <rPr>
        <b/>
        <vertAlign val="subscript"/>
        <sz val="11"/>
        <color theme="1"/>
        <rFont val="Calibri"/>
        <family val="2"/>
        <scheme val="minor"/>
      </rPr>
      <t>K</t>
    </r>
    <r>
      <rPr>
        <b/>
        <sz val="11"/>
        <color theme="1"/>
        <rFont val="Calibri"/>
        <family val="2"/>
        <scheme val="minor"/>
      </rPr>
      <t>(1)</t>
    </r>
  </si>
  <si>
    <t>SNELHEID WORDT HIER AANGESTUURD IN DE BUIKEN</t>
  </si>
  <si>
    <t>ALLEEN WAAR OF WANNEER DEZE VOORKOMEN</t>
  </si>
  <si>
    <t>http://home.tiscali.nl/~oradewit/geluidanalyse.htm</t>
  </si>
  <si>
    <t>ANALYSE VAN GELUID BIJ ORGELPIJPEN</t>
  </si>
  <si>
    <t>http://nl.wikipedia.org/wiki/Staande_golf</t>
  </si>
  <si>
    <t>HIERONDER STAAN ALLEEN NOG WAT AANVULLENDE LINKS</t>
  </si>
  <si>
    <t>http://www.jbroodbeen.nl/hans.htm#alg</t>
  </si>
  <si>
    <t>http://www.doedelzakenorgel.nl/DeSchotseDoedelzak_Eentonig.html</t>
  </si>
  <si>
    <t>SCHOTSE DOEDELZAK EN ORGEL</t>
  </si>
  <si>
    <t>HARD EN ZACHT</t>
  </si>
  <si>
    <t>http://www.aucklandorgan.org.nz/tour/how-it-works</t>
  </si>
  <si>
    <t>DE GELUIDSTERKTE IS MOEILIJK TE BEINVLOEDEN</t>
  </si>
  <si>
    <t>DE GOOGLE VERTALING IS NIET ECHT GOED</t>
  </si>
  <si>
    <t>MIJN AFSTUDEERVERSLAG 1981</t>
  </si>
  <si>
    <t>http://nl.wikipedia.org/wiki/Matrix_(wiskunde)</t>
  </si>
  <si>
    <t>MATRIX REKENEN</t>
  </si>
  <si>
    <t>http://nl.wikibooks.org/wiki/Klassieke_Mechanica/Voorwerpendynamica-2</t>
  </si>
  <si>
    <t>http://home.hccnet.nl/tenhorn/applets.htm</t>
  </si>
  <si>
    <t>http://www.mate.tue.nl/mate/pdfs/6773.pdf</t>
  </si>
  <si>
    <t>http://people.cs.kuleuven.be/~adhemar.bultheel/WWW/NW/NW/quake/earthq/index.html</t>
  </si>
  <si>
    <t>http://www.utwente.nl/ewi/tst/education/el-bach/mandt/colleges/sheets/sheets3.pdf</t>
  </si>
  <si>
    <t>http://nl.wikipedia.org/wiki/Stelsel_van_lineaire_vergelijkingen</t>
  </si>
  <si>
    <t>http://en.wikipedia.org/wiki/Eigensystem</t>
  </si>
  <si>
    <t>http://en.wikipedia.org/wiki/Vibration</t>
  </si>
  <si>
    <t>DYNAMICA</t>
  </si>
  <si>
    <t>HCC APPLETS</t>
  </si>
  <si>
    <t xml:space="preserve">MODAL ANALYSE </t>
  </si>
  <si>
    <t>VRIJE TRILLINGEN 1</t>
  </si>
  <si>
    <t>DYNAMISCHE REDUCTIE</t>
  </si>
  <si>
    <t>STELSEL LINEAIRE VERGELIJKINGEN</t>
  </si>
  <si>
    <t>EIGENVALUES AND EIGENVECTORS</t>
  </si>
  <si>
    <t xml:space="preserve">FIGUUR AFKOMSTIG UIT </t>
  </si>
  <si>
    <t xml:space="preserve">VAN DE VOORSPANNING </t>
  </si>
  <si>
    <t xml:space="preserve">DIT KRIJG JE WELLICHT </t>
  </si>
  <si>
    <t>OP DE UNIVERSITEIT</t>
  </si>
  <si>
    <t>DYNAMICA VAN MASSAVEERSYSTEMEN MET MEERDERE VRIJHEIDSGRADEN</t>
  </si>
  <si>
    <t>ZIE OOK DE TOEPASSINGEN BINNEN DE QUANTUM MECHANICA</t>
  </si>
  <si>
    <t>http://en.wikipedia.org/wiki/Control_theory</t>
  </si>
  <si>
    <t>http://en.wikipedia.org/wiki/Control_engineering</t>
  </si>
  <si>
    <t>CONTROL ENGINEERING</t>
  </si>
  <si>
    <t>CONTROL THEORY</t>
  </si>
  <si>
    <t>http://en.wikipedia.org/wiki/Finite_element_method</t>
  </si>
  <si>
    <t>FINITE ELEMENT METHOD</t>
  </si>
  <si>
    <t>SIGNAAL VERWERKING EN REGELEN MET MATRICES</t>
  </si>
  <si>
    <t>ADVANCED LEARNING</t>
  </si>
  <si>
    <t>VRIJE TRILLINGEN 2</t>
  </si>
  <si>
    <t>ZIE OOK DE WISKUNDIGE UITLEG</t>
  </si>
  <si>
    <t>IN WERKBLAD KM11 IN MIJN LOGBOEK</t>
  </si>
  <si>
    <t>OOK DE WERKELIJKE VERDELING VAN DE MASSA EN DE TRILLINGEN OVER DE RUIMTE HEEFT INVLOED OP HET TOTALE GEDRAG</t>
  </si>
  <si>
    <t>ONDUIDELIJK IS OF DE TRILLING VAN DE SNAAR, C.Q. DE DICRETE MASSADEELTJES,  NU TANGENTIAAL OF AXIAAL GERICHT IS, OF NOG ANDERS</t>
  </si>
  <si>
    <t>http://nl.wikipedia.org/wiki/Eindige-elementenmethode</t>
  </si>
  <si>
    <t>EINDIGE ELEMENTEN METHODE</t>
  </si>
  <si>
    <t>O.A. BIJ STERKTELEER EN FLUID DYNAMICS</t>
  </si>
  <si>
    <t>BIJ DE SNAAR EN DE LONGITUDINALE GOLF WAS STEEDS SPRAKE VAN EEN IN RUST HOMOGEEN VERDEELDE MASSA</t>
  </si>
  <si>
    <t>DE VRAAG IS DAN WELKE INVLOED DIT HEEFT T.O.V. EEN SNAAR MET EEN WEL HOMOGEEN VERDEELDE MASSA</t>
  </si>
  <si>
    <t>NIET LINEAIRE VEERKARAKTERISTIEK</t>
  </si>
  <si>
    <t>HIERBIJ IS SPRAKE VAN EEN</t>
  </si>
  <si>
    <t xml:space="preserve">DEZE IS MEDE AFHANKELIJK </t>
  </si>
  <si>
    <r>
      <t>BIJ ZEER KLEINE A GAAT ω</t>
    </r>
    <r>
      <rPr>
        <b/>
        <vertAlign val="subscript"/>
        <sz val="11"/>
        <color theme="1"/>
        <rFont val="Calibri"/>
        <family val="2"/>
      </rPr>
      <t>Y</t>
    </r>
    <r>
      <rPr>
        <b/>
        <sz val="11"/>
        <color theme="1"/>
        <rFont val="Calibri"/>
        <family val="2"/>
      </rPr>
      <t xml:space="preserve"> NAAR ONEINDIG EN BIJ ZEER KLEINE (L/A) NAAR ω</t>
    </r>
    <r>
      <rPr>
        <b/>
        <vertAlign val="subscript"/>
        <sz val="11"/>
        <color theme="1"/>
        <rFont val="Calibri"/>
        <family val="2"/>
      </rPr>
      <t>Y</t>
    </r>
    <r>
      <rPr>
        <b/>
        <sz val="11"/>
        <color theme="1"/>
        <rFont val="Calibri"/>
        <family val="2"/>
      </rPr>
      <t xml:space="preserve"> = 2ω</t>
    </r>
    <r>
      <rPr>
        <b/>
        <vertAlign val="subscript"/>
        <sz val="11"/>
        <color theme="1"/>
        <rFont val="Calibri"/>
        <family val="2"/>
      </rPr>
      <t xml:space="preserve">X  </t>
    </r>
  </si>
  <si>
    <t>IN DAT LAATSTE GEVAL HANGT M AAN TWEE PARALLELE VEREN MET ELK EEN STIJFHEID c</t>
  </si>
  <si>
    <t xml:space="preserve">NIET GOED SCHIKS, </t>
  </si>
  <si>
    <t>DAN MAAR</t>
  </si>
  <si>
    <t>KWAAD SCHIKS</t>
  </si>
  <si>
    <t>(UITSPRAAK BASISCHOOL JUF SCHIKS)</t>
  </si>
  <si>
    <t>SLURRY AT THE BOTTOM</t>
  </si>
  <si>
    <t>GELUID DAT BUITEN DE KAMER HOORBAAR IS KUN JE ZIEN ALS TUNNELING</t>
  </si>
  <si>
    <t>MODELLEREN IS VAAK GEBASEERD OP LINEARISATIES</t>
  </si>
  <si>
    <t xml:space="preserve">ALS VERDER EEN RECHTE EM-GOLF GEZIEN WORDT ALS EEN SOORT STAANDE GOLF IN HET UNIVERSUM IS KUNNEN TWEE GEKOPPELDE DEELTJES, </t>
  </si>
  <si>
    <t xml:space="preserve">EEN DEELTJE STEEDS GEKOPPELD IS AAN STEEDS DEZELFDE EM-GOLF </t>
  </si>
  <si>
    <t>EEN VERDERE SNELLE BRAINWAVE IS NOG DE VOLGENDE</t>
  </si>
  <si>
    <t>DAN NEEMT DE GELUIDSSTERKTE KWADRATISCH MET DE BUISDIAMETER TOE</t>
  </si>
  <si>
    <t>IN WERKELIJKHEID HEEFT ECHTER DE BUISDIAMETER OOK NOG EEN INVLOED OP DE FREQUENTIE</t>
  </si>
  <si>
    <t>ZOALS HELEMAAL ONDERAAN DIT WERKBLAD IS AANGEGEVEN</t>
  </si>
  <si>
    <t>GELUIDSTERKTE</t>
  </si>
  <si>
    <t xml:space="preserve">TE HARD OF TE ZACHT EN DE GOLF WORDT INSTABIEL EN VALT VERVOLGENS GEHEEL TOON </t>
  </si>
  <si>
    <t>OM EEN HARDER GELUID TE KRIJGEN MOET DE DIAMETER VAN DE BUIS GROTER WORDEN</t>
  </si>
  <si>
    <t xml:space="preserve">DIT KUN JE ZIEN ALS DAT BIJ DE JUISTE SNELHEID DE TOON IN DE BUIS GEVANGEN WORDT </t>
  </si>
  <si>
    <t>HET WEGVALLEN KUN JE ZIEN ALS "THE COLLAPS OF THE WAVEFUNCTION" OF HET INEENSTORTEN VAN DE GOLF</t>
  </si>
  <si>
    <t>OM DE ZUIVERE TOON TE KRIJGEN MOET PRECIES MET DE JUISTE CONSTANTE SNELHEID WORDEN GEBLAZEN</t>
  </si>
  <si>
    <t>IN DE LITERATUUR WORDEN</t>
  </si>
  <si>
    <r>
      <rPr>
        <b/>
        <u/>
        <sz val="11"/>
        <color theme="1"/>
        <rFont val="Calibri"/>
        <family val="2"/>
        <scheme val="minor"/>
      </rPr>
      <t>Y</t>
    </r>
    <r>
      <rPr>
        <b/>
        <sz val="11"/>
        <color theme="1"/>
        <rFont val="Calibri"/>
        <family val="2"/>
        <scheme val="minor"/>
      </rPr>
      <t xml:space="preserve"> IS DE VECTOR MET DE UITWIJKINGEN Y</t>
    </r>
    <r>
      <rPr>
        <b/>
        <vertAlign val="subscript"/>
        <sz val="11"/>
        <color theme="1"/>
        <rFont val="Calibri"/>
        <family val="2"/>
        <scheme val="minor"/>
      </rPr>
      <t>i</t>
    </r>
  </si>
  <si>
    <t xml:space="preserve">ZONDER DEMPING EN ZONDER EXTERNE KRACHTEN WORDT DE DV   M Ÿ + C Y = 0 </t>
  </si>
  <si>
    <t>IN DE LITERATUUR WORDT VAAK MET</t>
  </si>
  <si>
    <r>
      <t>MET Y</t>
    </r>
    <r>
      <rPr>
        <b/>
        <vertAlign val="subscript"/>
        <sz val="11"/>
        <color theme="1"/>
        <rFont val="Calibri"/>
        <family val="2"/>
        <scheme val="minor"/>
      </rPr>
      <t>0</t>
    </r>
    <r>
      <rPr>
        <b/>
        <sz val="11"/>
        <color theme="1"/>
        <rFont val="Calibri"/>
        <family val="2"/>
        <scheme val="minor"/>
      </rPr>
      <t xml:space="preserve"> = Y</t>
    </r>
    <r>
      <rPr>
        <b/>
        <vertAlign val="subscript"/>
        <sz val="11"/>
        <color theme="1"/>
        <rFont val="Calibri"/>
        <family val="2"/>
        <scheme val="minor"/>
      </rPr>
      <t>d+1</t>
    </r>
    <r>
      <rPr>
        <b/>
        <sz val="11"/>
        <color theme="1"/>
        <rFont val="Calibri"/>
        <family val="2"/>
        <scheme val="minor"/>
      </rPr>
      <t xml:space="preserve"> = 0</t>
    </r>
  </si>
  <si>
    <t>VOOR EEN VERDERE IMPRESSIE ZIE DE ONDERSTAANDE LINKS</t>
  </si>
  <si>
    <r>
      <t xml:space="preserve">HIERIN IS </t>
    </r>
    <r>
      <rPr>
        <b/>
        <sz val="11"/>
        <color rgb="FFFF0000"/>
        <rFont val="Calibri"/>
        <family val="2"/>
      </rPr>
      <t>ω</t>
    </r>
    <r>
      <rPr>
        <b/>
        <vertAlign val="subscript"/>
        <sz val="11"/>
        <color rgb="FFFF0000"/>
        <rFont val="Calibri"/>
        <family val="2"/>
      </rPr>
      <t>X</t>
    </r>
    <r>
      <rPr>
        <b/>
        <sz val="11"/>
        <color rgb="FFFF0000"/>
        <rFont val="Calibri"/>
        <family val="2"/>
      </rPr>
      <t xml:space="preserve"> = √c/m DE FREQUENTIE VAN EEN FICTIEF MASSA VEERSYSTEEM MET DEZELFDE WAARDEN </t>
    </r>
  </si>
  <si>
    <t>WE VERDELEN EEN SNAAR MET MASSA m IN d GELIJKE PUNTMASSA'S M = m/d</t>
  </si>
  <si>
    <t>DE LENGTE L VERDELEN WE IN d+1 GELIJKE LENGTEN a = L/(d+1)</t>
  </si>
  <si>
    <t xml:space="preserve">MET M DE MASSAMATRIX, K DE DEMPINGSMATRIX EN C DE STIJFHEIDSMATRIX, </t>
  </si>
  <si>
    <r>
      <t>HIERBIJ IS DAN SPRAKE VAN EEN NIET-LINEAIRE STAPFUNCTIE BIJ Y = 0, WAARBIJ F</t>
    </r>
    <r>
      <rPr>
        <b/>
        <vertAlign val="subscript"/>
        <sz val="11"/>
        <color theme="1"/>
        <rFont val="Calibri"/>
        <family val="2"/>
        <scheme val="minor"/>
      </rPr>
      <t>t</t>
    </r>
    <r>
      <rPr>
        <b/>
        <sz val="11"/>
        <color theme="1"/>
        <rFont val="Calibri"/>
        <family val="2"/>
        <scheme val="minor"/>
      </rPr>
      <t xml:space="preserve"> CONSTANT EN TEGENGESTELD IS AAN DE UITWIJKING</t>
    </r>
  </si>
  <si>
    <t>WE VERONDERSTELLEN DAT ELKE MASSA ALLEEN LOODRECHT OP DE DRAAD BEWEEGT</t>
  </si>
  <si>
    <t>DE VEERSTIJFHEID = c</t>
  </si>
  <si>
    <r>
      <t>DE VERLENGING VAN EEN STUKJE a</t>
    </r>
    <r>
      <rPr>
        <b/>
        <vertAlign val="subscript"/>
        <sz val="11"/>
        <color theme="1"/>
        <rFont val="Calibri"/>
        <family val="2"/>
        <scheme val="minor"/>
      </rPr>
      <t>j</t>
    </r>
    <r>
      <rPr>
        <b/>
        <sz val="11"/>
        <color theme="1"/>
        <rFont val="Calibri"/>
        <family val="2"/>
        <scheme val="minor"/>
      </rPr>
      <t xml:space="preserve"> IS DAN </t>
    </r>
    <r>
      <rPr>
        <b/>
        <sz val="11"/>
        <color theme="1"/>
        <rFont val="Calibri"/>
        <family val="2"/>
      </rPr>
      <t>Δa</t>
    </r>
    <r>
      <rPr>
        <b/>
        <vertAlign val="subscript"/>
        <sz val="11"/>
        <color theme="1"/>
        <rFont val="Calibri"/>
        <family val="2"/>
      </rPr>
      <t>j</t>
    </r>
    <r>
      <rPr>
        <b/>
        <sz val="11"/>
        <color theme="1"/>
        <rFont val="Calibri"/>
        <family val="2"/>
      </rPr>
      <t xml:space="preserve"> = (Y</t>
    </r>
    <r>
      <rPr>
        <b/>
        <vertAlign val="subscript"/>
        <sz val="11"/>
        <color theme="1"/>
        <rFont val="Calibri"/>
        <family val="2"/>
      </rPr>
      <t>j</t>
    </r>
    <r>
      <rPr>
        <b/>
        <sz val="11"/>
        <color theme="1"/>
        <rFont val="Calibri"/>
        <family val="2"/>
      </rPr>
      <t>-Y</t>
    </r>
    <r>
      <rPr>
        <b/>
        <vertAlign val="subscript"/>
        <sz val="11"/>
        <color theme="1"/>
        <rFont val="Calibri"/>
        <family val="2"/>
      </rPr>
      <t>j-1</t>
    </r>
    <r>
      <rPr>
        <b/>
        <sz val="11"/>
        <color theme="1"/>
        <rFont val="Calibri"/>
        <family val="2"/>
      </rPr>
      <t>)</t>
    </r>
    <r>
      <rPr>
        <b/>
        <vertAlign val="superscript"/>
        <sz val="11"/>
        <color theme="1"/>
        <rFont val="Calibri"/>
        <family val="2"/>
      </rPr>
      <t>2</t>
    </r>
    <r>
      <rPr>
        <b/>
        <sz val="11"/>
        <color theme="1"/>
        <rFont val="Calibri"/>
        <family val="2"/>
      </rPr>
      <t>+a</t>
    </r>
    <r>
      <rPr>
        <b/>
        <vertAlign val="superscript"/>
        <sz val="11"/>
        <color theme="1"/>
        <rFont val="Calibri"/>
        <family val="2"/>
      </rPr>
      <t>2</t>
    </r>
    <r>
      <rPr>
        <b/>
        <sz val="11"/>
        <color theme="1"/>
        <rFont val="Calibri"/>
        <family val="2"/>
      </rPr>
      <t>)</t>
    </r>
    <r>
      <rPr>
        <b/>
        <vertAlign val="superscript"/>
        <sz val="11"/>
        <color theme="1"/>
        <rFont val="Calibri"/>
        <family val="2"/>
      </rPr>
      <t>0,5</t>
    </r>
    <r>
      <rPr>
        <b/>
        <sz val="11"/>
        <color theme="1"/>
        <rFont val="Calibri"/>
        <family val="2"/>
      </rPr>
      <t xml:space="preserve"> - a</t>
    </r>
  </si>
  <si>
    <r>
      <t>DE VOORSPANNING S = c U</t>
    </r>
    <r>
      <rPr>
        <b/>
        <vertAlign val="subscript"/>
        <sz val="11"/>
        <color theme="1"/>
        <rFont val="Calibri"/>
        <family val="2"/>
        <scheme val="minor"/>
      </rPr>
      <t>o</t>
    </r>
  </si>
  <si>
    <r>
      <t>VOOR DE KINETISCHE ENERGIE GELDT DAT T = E</t>
    </r>
    <r>
      <rPr>
        <b/>
        <vertAlign val="subscript"/>
        <sz val="11"/>
        <color theme="1"/>
        <rFont val="Calibri"/>
        <family val="2"/>
        <scheme val="minor"/>
      </rPr>
      <t>K</t>
    </r>
    <r>
      <rPr>
        <b/>
        <sz val="11"/>
        <color theme="1"/>
        <rFont val="Calibri"/>
        <family val="2"/>
        <scheme val="minor"/>
      </rPr>
      <t xml:space="preserve"> = 1/2 M </t>
    </r>
    <r>
      <rPr>
        <b/>
        <sz val="11"/>
        <color theme="1"/>
        <rFont val="Calibri"/>
        <family val="2"/>
      </rPr>
      <t>∑ Ẏ</t>
    </r>
    <r>
      <rPr>
        <b/>
        <vertAlign val="subscript"/>
        <sz val="11"/>
        <color theme="1"/>
        <rFont val="Calibri"/>
        <family val="2"/>
      </rPr>
      <t>j</t>
    </r>
    <r>
      <rPr>
        <b/>
        <vertAlign val="superscript"/>
        <sz val="11"/>
        <color theme="1"/>
        <rFont val="Calibri"/>
        <family val="2"/>
      </rPr>
      <t>2</t>
    </r>
  </si>
  <si>
    <t>VAAK V EN T GEBRUIKT</t>
  </si>
  <si>
    <t>DE VEERSCONSTANTE c BEDOELD</t>
  </si>
  <si>
    <t xml:space="preserve">k NIET DE DEMPINGSFACTOR MAAR </t>
  </si>
  <si>
    <t xml:space="preserve">BIJ GROTERE AMPLITUDEN MOETEN DE EXACTE VERGELIJKINGEN ZONDER LINEARISATIE WORDEN GEBRUIKT </t>
  </si>
  <si>
    <t>ANALYTISCHE OPLOSSINGEN ZIJN DAN VEELAL MOEILIJK OF NIET TE VINDEN, ZODAT NUMERIEKE SIMULATIES NODIG ZIJN</t>
  </si>
  <si>
    <r>
      <t>VOOR DE POTENTIELE ENERGIE GELDT DAN V = E</t>
    </r>
    <r>
      <rPr>
        <b/>
        <vertAlign val="subscript"/>
        <sz val="11"/>
        <color theme="1"/>
        <rFont val="Calibri"/>
        <family val="2"/>
        <scheme val="minor"/>
      </rPr>
      <t>P</t>
    </r>
    <r>
      <rPr>
        <b/>
        <sz val="11"/>
        <color theme="1"/>
        <rFont val="Calibri"/>
        <family val="2"/>
        <scheme val="minor"/>
      </rPr>
      <t xml:space="preserve"> = S/2a  </t>
    </r>
    <r>
      <rPr>
        <b/>
        <sz val="11"/>
        <color theme="1"/>
        <rFont val="Calibri"/>
        <family val="2"/>
      </rPr>
      <t>∑ (Y</t>
    </r>
    <r>
      <rPr>
        <b/>
        <vertAlign val="subscript"/>
        <sz val="11"/>
        <color theme="1"/>
        <rFont val="Calibri"/>
        <family val="2"/>
      </rPr>
      <t xml:space="preserve">j </t>
    </r>
    <r>
      <rPr>
        <b/>
        <sz val="11"/>
        <color theme="1"/>
        <rFont val="Calibri"/>
        <family val="2"/>
      </rPr>
      <t>-Y</t>
    </r>
    <r>
      <rPr>
        <b/>
        <vertAlign val="subscript"/>
        <sz val="11"/>
        <color theme="1"/>
        <rFont val="Calibri"/>
        <family val="2"/>
      </rPr>
      <t>j-1</t>
    </r>
    <r>
      <rPr>
        <b/>
        <sz val="11"/>
        <color theme="1"/>
        <rFont val="Calibri"/>
        <family val="2"/>
      </rPr>
      <t>)</t>
    </r>
    <r>
      <rPr>
        <b/>
        <vertAlign val="superscript"/>
        <sz val="11"/>
        <color theme="1"/>
        <rFont val="Calibri"/>
        <family val="2"/>
      </rPr>
      <t>2</t>
    </r>
  </si>
  <si>
    <r>
      <t xml:space="preserve">DE FICTIEVE FREQUENTIE </t>
    </r>
    <r>
      <rPr>
        <b/>
        <sz val="11"/>
        <color theme="1"/>
        <rFont val="Calibri"/>
        <family val="2"/>
      </rPr>
      <t>ω</t>
    </r>
    <r>
      <rPr>
        <b/>
        <vertAlign val="subscript"/>
        <sz val="11"/>
        <color theme="1"/>
        <rFont val="Calibri"/>
        <family val="2"/>
      </rPr>
      <t>X</t>
    </r>
    <r>
      <rPr>
        <b/>
        <sz val="11"/>
        <color theme="1"/>
        <rFont val="Calibri"/>
        <family val="2"/>
      </rPr>
      <t xml:space="preserve"> = √c/m = √ (S/ma) = √ {(S/mL)(d+1)} = √ {(S/ML) (d+1)/d}</t>
    </r>
  </si>
  <si>
    <t xml:space="preserve">VOOR EXTREEM KLEINE UITWIJKINGEN WERKT MEN VEELAL NIET MET DE VEERSTIJFHEID, MAAR VERONDERSTELT MEN </t>
  </si>
  <si>
    <r>
      <t xml:space="preserve">IN MATRIX NOTATIE WORDT DE LINEAIRE DIFFERENTIAAL VERGELIJKING M </t>
    </r>
    <r>
      <rPr>
        <b/>
        <u/>
        <sz val="11"/>
        <color theme="1"/>
        <rFont val="Calibri"/>
        <family val="2"/>
      </rPr>
      <t>Ÿ</t>
    </r>
    <r>
      <rPr>
        <b/>
        <sz val="11"/>
        <color theme="1"/>
        <rFont val="Calibri"/>
        <family val="2"/>
      </rPr>
      <t xml:space="preserve"> + K Ẏ + C </t>
    </r>
    <r>
      <rPr>
        <b/>
        <u/>
        <sz val="11"/>
        <color theme="1"/>
        <rFont val="Calibri"/>
        <family val="2"/>
      </rPr>
      <t>Y</t>
    </r>
    <r>
      <rPr>
        <b/>
        <sz val="11"/>
        <color theme="1"/>
        <rFont val="Calibri"/>
        <family val="2"/>
      </rPr>
      <t xml:space="preserve"> = </t>
    </r>
    <r>
      <rPr>
        <b/>
        <u/>
        <sz val="11"/>
        <color theme="1"/>
        <rFont val="Calibri"/>
        <family val="2"/>
      </rPr>
      <t>F</t>
    </r>
  </si>
  <si>
    <r>
      <rPr>
        <b/>
        <u/>
        <sz val="11"/>
        <color theme="1"/>
        <rFont val="Calibri"/>
        <family val="2"/>
        <scheme val="minor"/>
      </rPr>
      <t>F</t>
    </r>
    <r>
      <rPr>
        <b/>
        <sz val="11"/>
        <color theme="1"/>
        <rFont val="Calibri"/>
        <family val="2"/>
        <scheme val="minor"/>
      </rPr>
      <t xml:space="preserve"> DE VECTOR MET EXTERNE KRACHTEN OP DE DISCRETE MASSA'S M</t>
    </r>
    <r>
      <rPr>
        <b/>
        <vertAlign val="subscript"/>
        <sz val="11"/>
        <color theme="1"/>
        <rFont val="Calibri"/>
        <family val="2"/>
        <scheme val="minor"/>
      </rPr>
      <t>i</t>
    </r>
    <r>
      <rPr>
        <b/>
        <sz val="11"/>
        <color theme="1"/>
        <rFont val="Calibri"/>
        <family val="2"/>
        <scheme val="minor"/>
      </rPr>
      <t xml:space="preserve"> </t>
    </r>
  </si>
  <si>
    <r>
      <t xml:space="preserve">VIBRATION   </t>
    </r>
    <r>
      <rPr>
        <b/>
        <sz val="11"/>
        <color rgb="FFFF0000"/>
        <rFont val="Calibri"/>
        <family val="2"/>
        <scheme val="minor"/>
      </rPr>
      <t>ZIE ONDER 4 MULTIPLE DEGREES OF FREEDOM</t>
    </r>
  </si>
  <si>
    <t xml:space="preserve">DEZE ZIJN NOG REDELIJK </t>
  </si>
  <si>
    <t>EENVOUDIG EN TE BEGRIJPEN</t>
  </si>
  <si>
    <t>DE SINUSVORMIGE OPLOSSINGEN GEVEN ECHTER DE INDRUK DAT HET TOCH OM DE TRILLINGEN VAN EEN VOLLEDIG LINEAIR SYSTEEM ZOU GAAN</t>
  </si>
  <si>
    <t>DE ANALYSE BOVENAAN DIT WERKBLAD VOOR EXTREEM KLEINE AMPLITUDEN ILLUSTREERT HOE JE DIT MOET INTERPRETEREN</t>
  </si>
  <si>
    <t>HIERMEE IS WEDEROM AANGETOOND DAT JE ZEER KRITISCH EN VOORZICHTIG MOET ZIJN M.B.T. WAT EEN MODEL PRECIES VOORSTELT</t>
  </si>
  <si>
    <r>
      <t xml:space="preserve">VOOR DE EIGENVECTOR GELDT TENSLOTTE </t>
    </r>
    <r>
      <rPr>
        <b/>
        <u/>
        <sz val="11"/>
        <color theme="1"/>
        <rFont val="Calibri"/>
        <family val="2"/>
        <scheme val="minor"/>
      </rPr>
      <t>Y</t>
    </r>
    <r>
      <rPr>
        <b/>
        <vertAlign val="subscript"/>
        <sz val="11"/>
        <color theme="1"/>
        <rFont val="Calibri"/>
        <family val="2"/>
        <scheme val="minor"/>
      </rPr>
      <t>n</t>
    </r>
    <r>
      <rPr>
        <b/>
        <sz val="11"/>
        <color theme="1"/>
        <rFont val="Calibri"/>
        <family val="2"/>
        <scheme val="minor"/>
      </rPr>
      <t xml:space="preserve"> = </t>
    </r>
    <r>
      <rPr>
        <b/>
        <u/>
        <sz val="11"/>
        <color theme="1"/>
        <rFont val="Calibri"/>
        <family val="2"/>
      </rPr>
      <t>Ŷ</t>
    </r>
    <r>
      <rPr>
        <b/>
        <vertAlign val="subscript"/>
        <sz val="11"/>
        <color theme="1"/>
        <rFont val="Calibri"/>
        <family val="2"/>
      </rPr>
      <t>j</t>
    </r>
    <r>
      <rPr>
        <b/>
        <sz val="11"/>
        <color theme="1"/>
        <rFont val="Calibri"/>
        <family val="2"/>
      </rPr>
      <t xml:space="preserve"> SIN nϕ</t>
    </r>
    <r>
      <rPr>
        <b/>
        <vertAlign val="subscript"/>
        <sz val="11"/>
        <color theme="1"/>
        <rFont val="Calibri"/>
        <family val="2"/>
      </rPr>
      <t>j</t>
    </r>
    <r>
      <rPr>
        <b/>
        <sz val="11"/>
        <color theme="1"/>
        <rFont val="Calibri"/>
        <family val="2"/>
      </rPr>
      <t xml:space="preserve">    </t>
    </r>
  </si>
  <si>
    <t>MET n = 1,2, … d</t>
  </si>
  <si>
    <r>
      <t xml:space="preserve">VOOR d = 1 GELDT DAN </t>
    </r>
    <r>
      <rPr>
        <b/>
        <sz val="11"/>
        <color theme="1"/>
        <rFont val="Calibri"/>
        <family val="2"/>
      </rPr>
      <t>ϕ</t>
    </r>
    <r>
      <rPr>
        <b/>
        <vertAlign val="subscript"/>
        <sz val="11"/>
        <color theme="1"/>
        <rFont val="Calibri"/>
        <family val="2"/>
      </rPr>
      <t>1</t>
    </r>
    <r>
      <rPr>
        <b/>
        <sz val="11"/>
        <color theme="1"/>
        <rFont val="Calibri"/>
        <family val="2"/>
      </rPr>
      <t xml:space="preserve"> = π/2 EN λ</t>
    </r>
    <r>
      <rPr>
        <b/>
        <vertAlign val="subscript"/>
        <sz val="11"/>
        <color theme="1"/>
        <rFont val="Calibri"/>
        <family val="2"/>
      </rPr>
      <t>1</t>
    </r>
    <r>
      <rPr>
        <b/>
        <sz val="11"/>
        <color theme="1"/>
        <rFont val="Calibri"/>
        <family val="2"/>
      </rPr>
      <t xml:space="preserve"> = √2 * ω</t>
    </r>
    <r>
      <rPr>
        <b/>
        <vertAlign val="subscript"/>
        <sz val="11"/>
        <color theme="1"/>
        <rFont val="Calibri"/>
        <family val="2"/>
      </rPr>
      <t>X</t>
    </r>
    <r>
      <rPr>
        <b/>
        <sz val="11"/>
        <color theme="1"/>
        <rFont val="Calibri"/>
        <family val="2"/>
      </rPr>
      <t xml:space="preserve"> , HETGEEN ANDERS IS DAN BOVENAAN VOOR DE EXTREEM KLEINE AMPLITUDEN</t>
    </r>
  </si>
  <si>
    <t>OM MET DIT MODEL EEN HOMOGENE SNAAR TE BENADEREN MOET  d NAAR ONEINDIG GAAN</t>
  </si>
  <si>
    <r>
      <t xml:space="preserve">ALS MOGELIJKE OPLOSSING SUBSTITUEREN WE </t>
    </r>
    <r>
      <rPr>
        <b/>
        <u/>
        <sz val="11"/>
        <color theme="1"/>
        <rFont val="Calibri"/>
        <family val="2"/>
        <scheme val="minor"/>
      </rPr>
      <t>Y</t>
    </r>
    <r>
      <rPr>
        <b/>
        <sz val="11"/>
        <color theme="1"/>
        <rFont val="Calibri"/>
        <family val="2"/>
        <scheme val="minor"/>
      </rPr>
      <t xml:space="preserve"> = </t>
    </r>
    <r>
      <rPr>
        <b/>
        <u/>
        <sz val="11"/>
        <color theme="1"/>
        <rFont val="Calibri"/>
        <family val="2"/>
      </rPr>
      <t>Ŷ</t>
    </r>
    <r>
      <rPr>
        <b/>
        <sz val="11"/>
        <color theme="1"/>
        <rFont val="Calibri"/>
        <family val="2"/>
      </rPr>
      <t xml:space="preserve"> COS ωt EN λ = ω</t>
    </r>
    <r>
      <rPr>
        <b/>
        <vertAlign val="superscript"/>
        <sz val="11"/>
        <color theme="1"/>
        <rFont val="Calibri"/>
        <family val="2"/>
      </rPr>
      <t>2</t>
    </r>
    <r>
      <rPr>
        <b/>
        <sz val="11"/>
        <color theme="1"/>
        <rFont val="Calibri"/>
        <family val="2"/>
      </rPr>
      <t xml:space="preserve">  --&gt; (C -λM) </t>
    </r>
    <r>
      <rPr>
        <b/>
        <u/>
        <sz val="11"/>
        <color theme="1"/>
        <rFont val="Calibri"/>
        <family val="2"/>
      </rPr>
      <t>Ŷ</t>
    </r>
    <r>
      <rPr>
        <b/>
        <sz val="11"/>
        <color theme="1"/>
        <rFont val="Calibri"/>
        <family val="2"/>
      </rPr>
      <t xml:space="preserve">n COS ωt = </t>
    </r>
    <r>
      <rPr>
        <b/>
        <u/>
        <sz val="11"/>
        <color theme="1"/>
        <rFont val="Calibri"/>
        <family val="2"/>
      </rPr>
      <t>0</t>
    </r>
  </si>
  <si>
    <r>
      <t xml:space="preserve">TRIVIALE OPLOSSINGEN ZIJN </t>
    </r>
    <r>
      <rPr>
        <b/>
        <sz val="11"/>
        <color theme="1"/>
        <rFont val="Calibri"/>
        <family val="2"/>
      </rPr>
      <t>Ŷ = 0 EN ωt = (2k+1)π/2</t>
    </r>
  </si>
  <si>
    <r>
      <t>VOOR DE INVERSE MATRICES SCHRIJVEN WE M</t>
    </r>
    <r>
      <rPr>
        <b/>
        <vertAlign val="superscript"/>
        <sz val="11"/>
        <color theme="1"/>
        <rFont val="Calibri"/>
        <family val="2"/>
        <scheme val="minor"/>
      </rPr>
      <t>-1</t>
    </r>
    <r>
      <rPr>
        <b/>
        <sz val="11"/>
        <color theme="1"/>
        <rFont val="Calibri"/>
        <family val="2"/>
        <scheme val="minor"/>
      </rPr>
      <t xml:space="preserve"> EN A = C</t>
    </r>
    <r>
      <rPr>
        <b/>
        <vertAlign val="superscript"/>
        <sz val="11"/>
        <color theme="1"/>
        <rFont val="Calibri"/>
        <family val="2"/>
        <scheme val="minor"/>
      </rPr>
      <t xml:space="preserve">-1 </t>
    </r>
    <r>
      <rPr>
        <b/>
        <sz val="11"/>
        <color theme="1"/>
        <rFont val="Calibri"/>
        <family val="2"/>
        <scheme val="minor"/>
      </rPr>
      <t>EN VOOR DE EENHEIDSMATRIX I</t>
    </r>
  </si>
  <si>
    <r>
      <t>VOOR NIET TRIVIALE OPLOSSINGEN GELDT DE n</t>
    </r>
    <r>
      <rPr>
        <b/>
        <vertAlign val="superscript"/>
        <sz val="11"/>
        <color theme="1"/>
        <rFont val="Calibri"/>
        <family val="2"/>
        <scheme val="minor"/>
      </rPr>
      <t>e</t>
    </r>
    <r>
      <rPr>
        <b/>
        <sz val="11"/>
        <color theme="1"/>
        <rFont val="Calibri"/>
        <family val="2"/>
        <scheme val="minor"/>
      </rPr>
      <t xml:space="preserve"> GRAADSVERGELIJKING DE DETERMINANT |C-</t>
    </r>
    <r>
      <rPr>
        <b/>
        <sz val="11"/>
        <color theme="1"/>
        <rFont val="Calibri"/>
        <family val="2"/>
      </rPr>
      <t>λM| = 0  MET n OPLOSSINGEN ω</t>
    </r>
    <r>
      <rPr>
        <b/>
        <vertAlign val="subscript"/>
        <sz val="11"/>
        <color theme="1"/>
        <rFont val="Calibri"/>
        <family val="2"/>
      </rPr>
      <t>k</t>
    </r>
    <r>
      <rPr>
        <b/>
        <sz val="11"/>
        <color theme="1"/>
        <rFont val="Calibri"/>
        <family val="2"/>
      </rPr>
      <t xml:space="preserve"> = √λ</t>
    </r>
    <r>
      <rPr>
        <b/>
        <vertAlign val="subscript"/>
        <sz val="11"/>
        <color theme="1"/>
        <rFont val="Calibri"/>
        <family val="2"/>
      </rPr>
      <t>k</t>
    </r>
  </si>
  <si>
    <r>
      <t xml:space="preserve">UIT DEZE STELSELS VERGELIJKINGEN WORDEN VOOR ELKE </t>
    </r>
    <r>
      <rPr>
        <b/>
        <sz val="11"/>
        <color theme="1"/>
        <rFont val="Calibri"/>
        <family val="2"/>
      </rPr>
      <t>λ</t>
    </r>
    <r>
      <rPr>
        <b/>
        <vertAlign val="subscript"/>
        <sz val="11"/>
        <color theme="1"/>
        <rFont val="Calibri"/>
        <family val="2"/>
      </rPr>
      <t>k</t>
    </r>
    <r>
      <rPr>
        <b/>
        <sz val="11"/>
        <color theme="1"/>
        <rFont val="Calibri"/>
        <family val="2"/>
      </rPr>
      <t xml:space="preserve"> DE BIJBEHORENDE </t>
    </r>
    <r>
      <rPr>
        <b/>
        <sz val="11"/>
        <color theme="1"/>
        <rFont val="Calibri"/>
        <family val="2"/>
        <scheme val="minor"/>
      </rPr>
      <t>VECTOR Y</t>
    </r>
    <r>
      <rPr>
        <b/>
        <vertAlign val="subscript"/>
        <sz val="11"/>
        <color theme="1"/>
        <rFont val="Calibri"/>
        <family val="2"/>
        <scheme val="minor"/>
      </rPr>
      <t>k</t>
    </r>
    <r>
      <rPr>
        <b/>
        <sz val="11"/>
        <color theme="1"/>
        <rFont val="Calibri"/>
        <family val="2"/>
        <scheme val="minor"/>
      </rPr>
      <t xml:space="preserve"> BEREKEND</t>
    </r>
  </si>
  <si>
    <t xml:space="preserve">M = </t>
  </si>
  <si>
    <t xml:space="preserve">C = </t>
  </si>
  <si>
    <r>
      <t>|C-</t>
    </r>
    <r>
      <rPr>
        <b/>
        <sz val="11"/>
        <color theme="1"/>
        <rFont val="Calibri"/>
        <family val="2"/>
      </rPr>
      <t xml:space="preserve">λM| = </t>
    </r>
  </si>
  <si>
    <t xml:space="preserve">  = 0   --&gt; </t>
  </si>
  <si>
    <r>
      <t>(</t>
    </r>
    <r>
      <rPr>
        <b/>
        <sz val="11"/>
        <color theme="1"/>
        <rFont val="Calibri"/>
        <family val="2"/>
      </rPr>
      <t>ω</t>
    </r>
    <r>
      <rPr>
        <b/>
        <vertAlign val="superscript"/>
        <sz val="11"/>
        <color theme="1"/>
        <rFont val="Calibri"/>
        <family val="2"/>
      </rPr>
      <t>2</t>
    </r>
    <r>
      <rPr>
        <b/>
        <sz val="11"/>
        <color theme="1"/>
        <rFont val="Calibri"/>
        <family val="2"/>
      </rPr>
      <t>-ω</t>
    </r>
    <r>
      <rPr>
        <b/>
        <vertAlign val="subscript"/>
        <sz val="11"/>
        <color theme="1"/>
        <rFont val="Calibri"/>
        <family val="2"/>
      </rPr>
      <t>11</t>
    </r>
    <r>
      <rPr>
        <b/>
        <vertAlign val="superscript"/>
        <sz val="11"/>
        <color theme="1"/>
        <rFont val="Calibri"/>
        <family val="2"/>
      </rPr>
      <t>2</t>
    </r>
    <r>
      <rPr>
        <b/>
        <sz val="11"/>
        <color theme="1"/>
        <rFont val="Calibri"/>
        <family val="2"/>
      </rPr>
      <t>)(ω</t>
    </r>
    <r>
      <rPr>
        <b/>
        <vertAlign val="superscript"/>
        <sz val="11"/>
        <color theme="1"/>
        <rFont val="Calibri"/>
        <family val="2"/>
      </rPr>
      <t>2</t>
    </r>
    <r>
      <rPr>
        <b/>
        <sz val="11"/>
        <color theme="1"/>
        <rFont val="Calibri"/>
        <family val="2"/>
      </rPr>
      <t>-ω</t>
    </r>
    <r>
      <rPr>
        <b/>
        <vertAlign val="subscript"/>
        <sz val="11"/>
        <color theme="1"/>
        <rFont val="Calibri"/>
        <family val="2"/>
      </rPr>
      <t>22</t>
    </r>
    <r>
      <rPr>
        <b/>
        <vertAlign val="superscript"/>
        <sz val="11"/>
        <color theme="1"/>
        <rFont val="Calibri"/>
        <family val="2"/>
      </rPr>
      <t>2</t>
    </r>
    <r>
      <rPr>
        <b/>
        <sz val="11"/>
        <color theme="1"/>
        <rFont val="Calibri"/>
        <family val="2"/>
      </rPr>
      <t>)-ω</t>
    </r>
    <r>
      <rPr>
        <b/>
        <vertAlign val="subscript"/>
        <sz val="11"/>
        <color theme="1"/>
        <rFont val="Calibri"/>
        <family val="2"/>
      </rPr>
      <t>12</t>
    </r>
    <r>
      <rPr>
        <b/>
        <vertAlign val="superscript"/>
        <sz val="11"/>
        <color theme="1"/>
        <rFont val="Calibri"/>
        <family val="2"/>
      </rPr>
      <t>2</t>
    </r>
    <r>
      <rPr>
        <b/>
        <sz val="11"/>
        <color theme="1"/>
        <rFont val="Calibri"/>
        <family val="2"/>
      </rPr>
      <t xml:space="preserve"> = 0</t>
    </r>
  </si>
  <si>
    <t>C =     c</t>
  </si>
  <si>
    <r>
      <t>(</t>
    </r>
    <r>
      <rPr>
        <b/>
        <sz val="11"/>
        <color theme="1"/>
        <rFont val="Calibri"/>
        <family val="2"/>
      </rPr>
      <t>ω</t>
    </r>
    <r>
      <rPr>
        <b/>
        <vertAlign val="superscript"/>
        <sz val="11"/>
        <color theme="1"/>
        <rFont val="Calibri"/>
        <family val="2"/>
      </rPr>
      <t>2</t>
    </r>
    <r>
      <rPr>
        <b/>
        <sz val="11"/>
        <color theme="1"/>
        <rFont val="Calibri"/>
        <family val="2"/>
      </rPr>
      <t>-ω</t>
    </r>
    <r>
      <rPr>
        <b/>
        <vertAlign val="subscript"/>
        <sz val="11"/>
        <color theme="1"/>
        <rFont val="Calibri"/>
        <family val="2"/>
      </rPr>
      <t>11</t>
    </r>
    <r>
      <rPr>
        <b/>
        <vertAlign val="superscript"/>
        <sz val="11"/>
        <color theme="1"/>
        <rFont val="Calibri"/>
        <family val="2"/>
      </rPr>
      <t>2</t>
    </r>
    <r>
      <rPr>
        <b/>
        <sz val="11"/>
        <color theme="1"/>
        <rFont val="Calibri"/>
        <family val="2"/>
      </rPr>
      <t>)</t>
    </r>
    <r>
      <rPr>
        <b/>
        <vertAlign val="superscript"/>
        <sz val="11"/>
        <color theme="1"/>
        <rFont val="Calibri"/>
        <family val="2"/>
      </rPr>
      <t>2</t>
    </r>
    <r>
      <rPr>
        <b/>
        <sz val="11"/>
        <color theme="1"/>
        <rFont val="Calibri"/>
        <family val="2"/>
      </rPr>
      <t>-ω</t>
    </r>
    <r>
      <rPr>
        <b/>
        <vertAlign val="subscript"/>
        <sz val="11"/>
        <color theme="1"/>
        <rFont val="Calibri"/>
        <family val="2"/>
      </rPr>
      <t>12</t>
    </r>
    <r>
      <rPr>
        <b/>
        <vertAlign val="superscript"/>
        <sz val="11"/>
        <color theme="1"/>
        <rFont val="Calibri"/>
        <family val="2"/>
      </rPr>
      <t>2</t>
    </r>
    <r>
      <rPr>
        <b/>
        <sz val="11"/>
        <color theme="1"/>
        <rFont val="Calibri"/>
        <family val="2"/>
      </rPr>
      <t xml:space="preserve"> = 0</t>
    </r>
  </si>
  <si>
    <r>
      <t>DAN GELDT OOK (M</t>
    </r>
    <r>
      <rPr>
        <b/>
        <vertAlign val="superscript"/>
        <sz val="11"/>
        <color theme="1"/>
        <rFont val="Calibri"/>
        <family val="2"/>
        <scheme val="minor"/>
      </rPr>
      <t>-1</t>
    </r>
    <r>
      <rPr>
        <b/>
        <sz val="11"/>
        <color theme="1"/>
        <rFont val="Calibri"/>
        <family val="2"/>
        <scheme val="minor"/>
      </rPr>
      <t xml:space="preserve"> C - </t>
    </r>
    <r>
      <rPr>
        <b/>
        <sz val="11"/>
        <color theme="1"/>
        <rFont val="Calibri"/>
        <family val="2"/>
      </rPr>
      <t>λI)</t>
    </r>
    <r>
      <rPr>
        <b/>
        <u/>
        <sz val="11"/>
        <color theme="1"/>
        <rFont val="Calibri"/>
        <family val="2"/>
        <scheme val="minor"/>
      </rPr>
      <t>Y</t>
    </r>
    <r>
      <rPr>
        <b/>
        <sz val="11"/>
        <color theme="1"/>
        <rFont val="Calibri"/>
        <family val="2"/>
      </rPr>
      <t xml:space="preserve"> = </t>
    </r>
    <r>
      <rPr>
        <b/>
        <u/>
        <sz val="11"/>
        <color theme="1"/>
        <rFont val="Calibri"/>
        <family val="2"/>
      </rPr>
      <t>0</t>
    </r>
    <r>
      <rPr>
        <b/>
        <sz val="11"/>
        <color theme="1"/>
        <rFont val="Calibri"/>
        <family val="2"/>
      </rPr>
      <t xml:space="preserve"> EN (C</t>
    </r>
    <r>
      <rPr>
        <b/>
        <vertAlign val="superscript"/>
        <sz val="11"/>
        <color theme="1"/>
        <rFont val="Calibri"/>
        <family val="2"/>
      </rPr>
      <t>-1</t>
    </r>
    <r>
      <rPr>
        <b/>
        <sz val="11"/>
        <color theme="1"/>
        <rFont val="Calibri"/>
        <family val="2"/>
      </rPr>
      <t>M - λ</t>
    </r>
    <r>
      <rPr>
        <b/>
        <vertAlign val="superscript"/>
        <sz val="11"/>
        <color theme="1"/>
        <rFont val="Calibri"/>
        <family val="2"/>
        <scheme val="minor"/>
      </rPr>
      <t>-1</t>
    </r>
    <r>
      <rPr>
        <b/>
        <sz val="11"/>
        <color theme="1"/>
        <rFont val="Calibri"/>
        <family val="2"/>
        <scheme val="minor"/>
      </rPr>
      <t>I)</t>
    </r>
    <r>
      <rPr>
        <b/>
        <u/>
        <sz val="11"/>
        <color theme="1"/>
        <rFont val="Calibri"/>
        <family val="2"/>
        <scheme val="minor"/>
      </rPr>
      <t>Y</t>
    </r>
    <r>
      <rPr>
        <b/>
        <sz val="11"/>
        <color theme="1"/>
        <rFont val="Calibri"/>
        <family val="2"/>
        <scheme val="minor"/>
      </rPr>
      <t xml:space="preserve"> = </t>
    </r>
    <r>
      <rPr>
        <b/>
        <u/>
        <sz val="11"/>
        <color theme="1"/>
        <rFont val="Calibri"/>
        <family val="2"/>
        <scheme val="minor"/>
      </rPr>
      <t>0</t>
    </r>
  </si>
  <si>
    <t>HIERIN IS q EEN WILLEKEURIGE FACTOR</t>
  </si>
  <si>
    <t>MET ELK HUN EIGEN EIGENVECTOR</t>
  </si>
  <si>
    <r>
      <t>EULER  EN DE MOIVRE   --&gt; D</t>
    </r>
    <r>
      <rPr>
        <b/>
        <vertAlign val="subscript"/>
        <sz val="11"/>
        <color theme="1"/>
        <rFont val="Calibri"/>
        <family val="2"/>
        <scheme val="minor"/>
      </rPr>
      <t>j</t>
    </r>
    <r>
      <rPr>
        <b/>
        <sz val="11"/>
        <color theme="1"/>
        <rFont val="Calibri"/>
        <family val="2"/>
        <scheme val="minor"/>
      </rPr>
      <t xml:space="preserve"> = P</t>
    </r>
    <r>
      <rPr>
        <b/>
        <vertAlign val="subscript"/>
        <sz val="11"/>
        <color theme="1"/>
        <rFont val="Calibri"/>
        <family val="2"/>
        <scheme val="minor"/>
      </rPr>
      <t>j</t>
    </r>
    <r>
      <rPr>
        <b/>
        <sz val="11"/>
        <color theme="1"/>
        <rFont val="Calibri"/>
        <family val="2"/>
        <scheme val="minor"/>
      </rPr>
      <t xml:space="preserve">(COS </t>
    </r>
    <r>
      <rPr>
        <b/>
        <sz val="11"/>
        <color theme="1"/>
        <rFont val="Calibri"/>
        <family val="2"/>
      </rPr>
      <t>ϕ + i SIN ϕ)</t>
    </r>
    <r>
      <rPr>
        <b/>
        <vertAlign val="superscript"/>
        <sz val="11"/>
        <color theme="1"/>
        <rFont val="Calibri"/>
        <family val="2"/>
      </rPr>
      <t>n</t>
    </r>
    <r>
      <rPr>
        <b/>
        <sz val="11"/>
        <color theme="1"/>
        <rFont val="Calibri"/>
        <family val="2"/>
      </rPr>
      <t xml:space="preserve"> + Q</t>
    </r>
    <r>
      <rPr>
        <b/>
        <vertAlign val="subscript"/>
        <sz val="11"/>
        <color theme="1"/>
        <rFont val="Calibri"/>
        <family val="2"/>
      </rPr>
      <t>j</t>
    </r>
    <r>
      <rPr>
        <b/>
        <sz val="11"/>
        <color theme="1"/>
        <rFont val="Calibri"/>
        <family val="2"/>
      </rPr>
      <t>(COS ϕ-i SINϕ)</t>
    </r>
    <r>
      <rPr>
        <b/>
        <vertAlign val="superscript"/>
        <sz val="11"/>
        <color theme="1"/>
        <rFont val="Calibri"/>
        <family val="2"/>
      </rPr>
      <t xml:space="preserve">n </t>
    </r>
    <r>
      <rPr>
        <b/>
        <sz val="11"/>
        <color theme="1"/>
        <rFont val="Calibri"/>
        <family val="2"/>
      </rPr>
      <t xml:space="preserve"> = P</t>
    </r>
    <r>
      <rPr>
        <b/>
        <vertAlign val="subscript"/>
        <sz val="11"/>
        <color theme="1"/>
        <rFont val="Calibri"/>
        <family val="2"/>
      </rPr>
      <t>j</t>
    </r>
    <r>
      <rPr>
        <b/>
        <sz val="11"/>
        <color theme="1"/>
        <rFont val="Calibri"/>
        <family val="2"/>
      </rPr>
      <t>(COS nϕ + i SIN nϕ) + Q</t>
    </r>
    <r>
      <rPr>
        <b/>
        <vertAlign val="subscript"/>
        <sz val="11"/>
        <color theme="1"/>
        <rFont val="Calibri"/>
        <family val="2"/>
      </rPr>
      <t>j(</t>
    </r>
    <r>
      <rPr>
        <b/>
        <sz val="11"/>
        <color theme="1"/>
        <rFont val="Calibri"/>
        <family val="2"/>
      </rPr>
      <t>COS nϕ-i SINnϕ)   WAARIN i</t>
    </r>
    <r>
      <rPr>
        <b/>
        <vertAlign val="superscript"/>
        <sz val="11"/>
        <color theme="1"/>
        <rFont val="Calibri"/>
        <family val="2"/>
      </rPr>
      <t>2</t>
    </r>
    <r>
      <rPr>
        <b/>
        <sz val="11"/>
        <color theme="1"/>
        <rFont val="Calibri"/>
        <family val="2"/>
      </rPr>
      <t xml:space="preserve">  = -1 EN DUS i = </t>
    </r>
    <r>
      <rPr>
        <b/>
        <u/>
        <sz val="11"/>
        <color theme="1"/>
        <rFont val="Calibri"/>
        <family val="2"/>
      </rPr>
      <t>+</t>
    </r>
    <r>
      <rPr>
        <b/>
        <sz val="11"/>
        <color theme="1"/>
        <rFont val="Calibri"/>
        <family val="2"/>
      </rPr>
      <t>√(-1)</t>
    </r>
  </si>
  <si>
    <t>BETEKENIS EN INTERPRETATIE</t>
  </si>
  <si>
    <t>DE BENADERING VOOR EEN DISCRETE SNAAR GELDT UITSLUITEND VOOR ZEER KLEINE AMPLITUDEN DIE VOLLEDIG BEPAALD WORDEN DOOR DE VOORSPANNINGSKRACHT</t>
  </si>
  <si>
    <t>DAN ONTSTAAN ER OOK FREQUENTIES EN EIGENVECTOREN VOOR DE COMBINATIES</t>
  </si>
  <si>
    <t>TRIVIAAL BETEKENT VANZELFSPREKEND, ONBELANGRIJK EN ZIEKELIJK</t>
  </si>
  <si>
    <t>KLASSIEKE WIJZE</t>
  </si>
  <si>
    <t>EEN HOMOGENE MASSA</t>
  </si>
  <si>
    <r>
      <t xml:space="preserve">GELIJKSTELLEN RESULTEERT IN BEWEGINGSVERGELIJKINGEN </t>
    </r>
    <r>
      <rPr>
        <b/>
        <sz val="11"/>
        <color theme="1"/>
        <rFont val="Calibri"/>
        <family val="2"/>
      </rPr>
      <t>Ÿ = ω</t>
    </r>
    <r>
      <rPr>
        <b/>
        <vertAlign val="superscript"/>
        <sz val="11"/>
        <color theme="1"/>
        <rFont val="Calibri"/>
        <family val="2"/>
      </rPr>
      <t>2</t>
    </r>
    <r>
      <rPr>
        <b/>
        <sz val="11"/>
        <color theme="1"/>
        <rFont val="Calibri"/>
        <family val="2"/>
      </rPr>
      <t xml:space="preserve"> (Y</t>
    </r>
    <r>
      <rPr>
        <b/>
        <vertAlign val="subscript"/>
        <sz val="11"/>
        <color theme="1"/>
        <rFont val="Calibri"/>
        <family val="2"/>
      </rPr>
      <t>k-1</t>
    </r>
    <r>
      <rPr>
        <b/>
        <sz val="11"/>
        <color theme="1"/>
        <rFont val="Calibri"/>
        <family val="2"/>
      </rPr>
      <t>-2Y</t>
    </r>
    <r>
      <rPr>
        <b/>
        <vertAlign val="subscript"/>
        <sz val="11"/>
        <color theme="1"/>
        <rFont val="Calibri"/>
        <family val="2"/>
      </rPr>
      <t>k</t>
    </r>
    <r>
      <rPr>
        <b/>
        <sz val="11"/>
        <color theme="1"/>
        <rFont val="Calibri"/>
        <family val="2"/>
      </rPr>
      <t>+Y</t>
    </r>
    <r>
      <rPr>
        <b/>
        <vertAlign val="subscript"/>
        <sz val="11"/>
        <color theme="1"/>
        <rFont val="Calibri"/>
        <family val="2"/>
      </rPr>
      <t>k+1</t>
    </r>
    <r>
      <rPr>
        <b/>
        <sz val="11"/>
        <color theme="1"/>
        <rFont val="Calibri"/>
        <family val="2"/>
      </rPr>
      <t>)</t>
    </r>
  </si>
  <si>
    <r>
      <t>MET Y</t>
    </r>
    <r>
      <rPr>
        <b/>
        <vertAlign val="subscript"/>
        <sz val="11"/>
        <color theme="1"/>
        <rFont val="Calibri"/>
        <family val="2"/>
        <scheme val="minor"/>
      </rPr>
      <t>k</t>
    </r>
    <r>
      <rPr>
        <b/>
        <sz val="11"/>
        <color theme="1"/>
        <rFont val="Calibri"/>
        <family val="2"/>
        <scheme val="minor"/>
      </rPr>
      <t xml:space="preserve"> = C</t>
    </r>
    <r>
      <rPr>
        <b/>
        <vertAlign val="subscript"/>
        <sz val="11"/>
        <color theme="1"/>
        <rFont val="Calibri"/>
        <family val="2"/>
        <scheme val="minor"/>
      </rPr>
      <t>k</t>
    </r>
    <r>
      <rPr>
        <b/>
        <sz val="11"/>
        <color theme="1"/>
        <rFont val="Calibri"/>
        <family val="2"/>
        <scheme val="minor"/>
      </rPr>
      <t xml:space="preserve"> e</t>
    </r>
    <r>
      <rPr>
        <b/>
        <vertAlign val="superscript"/>
        <sz val="11"/>
        <color theme="1"/>
        <rFont val="Calibri"/>
        <family val="2"/>
      </rPr>
      <t xml:space="preserve">λt </t>
    </r>
    <r>
      <rPr>
        <b/>
        <sz val="11"/>
        <color theme="1"/>
        <rFont val="Calibri"/>
        <family val="2"/>
      </rPr>
      <t>RESULTEERT DIT IN -C</t>
    </r>
    <r>
      <rPr>
        <b/>
        <vertAlign val="subscript"/>
        <sz val="11"/>
        <color theme="1"/>
        <rFont val="Calibri"/>
        <family val="2"/>
      </rPr>
      <t>k-1</t>
    </r>
    <r>
      <rPr>
        <b/>
        <sz val="11"/>
        <color theme="1"/>
        <rFont val="Calibri"/>
        <family val="2"/>
      </rPr>
      <t>+2μC</t>
    </r>
    <r>
      <rPr>
        <b/>
        <vertAlign val="subscript"/>
        <sz val="11"/>
        <color theme="1"/>
        <rFont val="Calibri"/>
        <family val="2"/>
      </rPr>
      <t>k</t>
    </r>
    <r>
      <rPr>
        <b/>
        <sz val="11"/>
        <color theme="1"/>
        <rFont val="Calibri"/>
        <family val="2"/>
      </rPr>
      <t xml:space="preserve"> - C</t>
    </r>
    <r>
      <rPr>
        <b/>
        <vertAlign val="subscript"/>
        <sz val="11"/>
        <color theme="1"/>
        <rFont val="Calibri"/>
        <family val="2"/>
      </rPr>
      <t>k+1</t>
    </r>
    <r>
      <rPr>
        <b/>
        <sz val="11"/>
        <color theme="1"/>
        <rFont val="Calibri"/>
        <family val="2"/>
      </rPr>
      <t>, WAARIN 2μ=(λ</t>
    </r>
    <r>
      <rPr>
        <b/>
        <vertAlign val="superscript"/>
        <sz val="11"/>
        <color theme="1"/>
        <rFont val="Calibri"/>
        <family val="2"/>
      </rPr>
      <t>2</t>
    </r>
    <r>
      <rPr>
        <b/>
        <sz val="11"/>
        <color theme="1"/>
        <rFont val="Calibri"/>
        <family val="2"/>
      </rPr>
      <t>/ω</t>
    </r>
    <r>
      <rPr>
        <b/>
        <vertAlign val="superscript"/>
        <sz val="11"/>
        <color theme="1"/>
        <rFont val="Calibri"/>
        <family val="2"/>
      </rPr>
      <t>2</t>
    </r>
    <r>
      <rPr>
        <b/>
        <sz val="11"/>
        <color theme="1"/>
        <rFont val="Calibri"/>
        <family val="2"/>
      </rPr>
      <t>)+2</t>
    </r>
  </si>
  <si>
    <t>BIJ DE ANALYTISCHE OPLOSSING WORDT VERVOLGENS GEBRUIKT GEMAAKT VAN DE COMPLEXE GETALLEN REKENWIJZE EN DE FORMULES VAN</t>
  </si>
  <si>
    <t>M = M</t>
  </si>
  <si>
    <t>VOORBEELD VOOR TWEE DISCRETE MASSA'S M1 EN M2 (ZIJN ELEMENTEN VAN M)</t>
  </si>
  <si>
    <r>
      <t xml:space="preserve">WAARIN </t>
    </r>
    <r>
      <rPr>
        <b/>
        <sz val="11"/>
        <color theme="1"/>
        <rFont val="Calibri"/>
        <family val="2"/>
      </rPr>
      <t>ω</t>
    </r>
    <r>
      <rPr>
        <b/>
        <vertAlign val="subscript"/>
        <sz val="11"/>
        <color theme="1"/>
        <rFont val="Calibri"/>
        <family val="2"/>
      </rPr>
      <t>11</t>
    </r>
    <r>
      <rPr>
        <b/>
        <sz val="11"/>
        <color theme="1"/>
        <rFont val="Calibri"/>
        <family val="2"/>
      </rPr>
      <t xml:space="preserve"> = √((c1+c2)/M1)  , ω</t>
    </r>
    <r>
      <rPr>
        <b/>
        <vertAlign val="subscript"/>
        <sz val="11"/>
        <color theme="1"/>
        <rFont val="Calibri"/>
        <family val="2"/>
      </rPr>
      <t>22</t>
    </r>
    <r>
      <rPr>
        <b/>
        <sz val="11"/>
        <color theme="1"/>
        <rFont val="Calibri"/>
        <family val="2"/>
      </rPr>
      <t xml:space="preserve"> = √((c2+c3)/M2)  EN ω12 = √(c2c2/M1M2) </t>
    </r>
  </si>
  <si>
    <r>
      <t>VOOR EEN HOMOGENE SNAAR IS ω</t>
    </r>
    <r>
      <rPr>
        <b/>
        <vertAlign val="subscript"/>
        <sz val="11"/>
        <color theme="1"/>
        <rFont val="Calibri"/>
        <family val="2"/>
        <scheme val="minor"/>
      </rPr>
      <t>Y</t>
    </r>
    <r>
      <rPr>
        <b/>
        <sz val="11"/>
        <color theme="1"/>
        <rFont val="Calibri"/>
        <family val="2"/>
        <scheme val="minor"/>
      </rPr>
      <t xml:space="preserve"> = n π ω</t>
    </r>
    <r>
      <rPr>
        <b/>
        <vertAlign val="subscript"/>
        <sz val="11"/>
        <color theme="1"/>
        <rFont val="Calibri"/>
        <family val="2"/>
        <scheme val="minor"/>
      </rPr>
      <t>X</t>
    </r>
    <r>
      <rPr>
        <b/>
        <sz val="11"/>
        <color theme="1"/>
        <rFont val="Calibri"/>
        <family val="2"/>
        <scheme val="minor"/>
      </rPr>
      <t xml:space="preserve"> √ε</t>
    </r>
    <r>
      <rPr>
        <b/>
        <vertAlign val="subscript"/>
        <sz val="11"/>
        <color theme="1"/>
        <rFont val="Calibri"/>
        <family val="2"/>
        <scheme val="minor"/>
      </rPr>
      <t>o</t>
    </r>
  </si>
  <si>
    <r>
      <t>MET ω</t>
    </r>
    <r>
      <rPr>
        <b/>
        <vertAlign val="subscript"/>
        <sz val="11"/>
        <color theme="1"/>
        <rFont val="Calibri"/>
        <family val="2"/>
      </rPr>
      <t>Xn</t>
    </r>
    <r>
      <rPr>
        <b/>
        <sz val="11"/>
        <color theme="1"/>
        <rFont val="Calibri"/>
        <family val="2"/>
      </rPr>
      <t>= 2πf</t>
    </r>
    <r>
      <rPr>
        <b/>
        <vertAlign val="subscript"/>
        <sz val="11"/>
        <color theme="1"/>
        <rFont val="Calibri"/>
        <family val="2"/>
      </rPr>
      <t>n</t>
    </r>
    <r>
      <rPr>
        <b/>
        <sz val="11"/>
        <color theme="1"/>
        <rFont val="Calibri"/>
        <family val="2"/>
      </rPr>
      <t xml:space="preserve"> = πnV</t>
    </r>
    <r>
      <rPr>
        <b/>
        <vertAlign val="subscript"/>
        <sz val="11"/>
        <color theme="1"/>
        <rFont val="Calibri"/>
        <family val="2"/>
      </rPr>
      <t>G</t>
    </r>
    <r>
      <rPr>
        <b/>
        <sz val="11"/>
        <color theme="1"/>
        <rFont val="Calibri"/>
        <family val="2"/>
      </rPr>
      <t>/L EN ω</t>
    </r>
    <r>
      <rPr>
        <b/>
        <vertAlign val="subscript"/>
        <sz val="11"/>
        <color theme="1"/>
        <rFont val="Calibri"/>
        <family val="2"/>
      </rPr>
      <t>X</t>
    </r>
    <r>
      <rPr>
        <b/>
        <sz val="11"/>
        <color theme="1"/>
        <rFont val="Calibri"/>
        <family val="2"/>
      </rPr>
      <t xml:space="preserve"> = √c/m IS DE FICTIEVE VEERSTIJFHEID c = n</t>
    </r>
    <r>
      <rPr>
        <b/>
        <vertAlign val="superscript"/>
        <sz val="11"/>
        <color theme="1"/>
        <rFont val="Calibri"/>
        <family val="2"/>
      </rPr>
      <t>2</t>
    </r>
    <r>
      <rPr>
        <b/>
        <sz val="11"/>
        <color theme="1"/>
        <rFont val="Calibri"/>
        <family val="2"/>
      </rPr>
      <t xml:space="preserve"> (π</t>
    </r>
    <r>
      <rPr>
        <b/>
        <vertAlign val="superscript"/>
        <sz val="11"/>
        <color theme="1"/>
        <rFont val="Calibri"/>
        <family val="2"/>
      </rPr>
      <t>3</t>
    </r>
    <r>
      <rPr>
        <b/>
        <sz val="11"/>
        <color theme="1"/>
        <rFont val="Calibri"/>
        <family val="2"/>
      </rPr>
      <t>/4) ρ d</t>
    </r>
    <r>
      <rPr>
        <b/>
        <vertAlign val="superscript"/>
        <sz val="11"/>
        <color theme="1"/>
        <rFont val="Calibri"/>
        <family val="2"/>
      </rPr>
      <t>2</t>
    </r>
    <r>
      <rPr>
        <b/>
        <sz val="11"/>
        <color theme="1"/>
        <rFont val="Calibri"/>
        <family val="2"/>
      </rPr>
      <t>V</t>
    </r>
    <r>
      <rPr>
        <b/>
        <vertAlign val="subscript"/>
        <sz val="11"/>
        <color theme="1"/>
        <rFont val="Calibri"/>
        <family val="2"/>
      </rPr>
      <t>G</t>
    </r>
    <r>
      <rPr>
        <b/>
        <vertAlign val="superscript"/>
        <sz val="11"/>
        <color theme="1"/>
        <rFont val="Calibri"/>
        <family val="2"/>
      </rPr>
      <t>2</t>
    </r>
    <r>
      <rPr>
        <b/>
        <sz val="11"/>
        <color theme="1"/>
        <rFont val="Calibri"/>
        <family val="2"/>
      </rPr>
      <t>/L = 7,75 n</t>
    </r>
    <r>
      <rPr>
        <b/>
        <vertAlign val="superscript"/>
        <sz val="11"/>
        <color theme="1"/>
        <rFont val="Calibri"/>
        <family val="2"/>
      </rPr>
      <t>2</t>
    </r>
    <r>
      <rPr>
        <b/>
        <sz val="11"/>
        <color theme="1"/>
        <rFont val="Calibri"/>
        <family val="2"/>
      </rPr>
      <t xml:space="preserve"> ρ d</t>
    </r>
    <r>
      <rPr>
        <b/>
        <vertAlign val="superscript"/>
        <sz val="11"/>
        <color theme="1"/>
        <rFont val="Calibri"/>
        <family val="2"/>
      </rPr>
      <t>2</t>
    </r>
    <r>
      <rPr>
        <b/>
        <sz val="11"/>
        <color theme="1"/>
        <rFont val="Calibri"/>
        <family val="2"/>
      </rPr>
      <t>V</t>
    </r>
    <r>
      <rPr>
        <b/>
        <vertAlign val="subscript"/>
        <sz val="11"/>
        <color theme="1"/>
        <rFont val="Calibri"/>
        <family val="2"/>
      </rPr>
      <t>G</t>
    </r>
    <r>
      <rPr>
        <b/>
        <vertAlign val="superscript"/>
        <sz val="11"/>
        <color theme="1"/>
        <rFont val="Calibri"/>
        <family val="2"/>
      </rPr>
      <t>2</t>
    </r>
    <r>
      <rPr>
        <b/>
        <sz val="11"/>
        <color theme="1"/>
        <rFont val="Calibri"/>
        <family val="2"/>
      </rPr>
      <t>/L</t>
    </r>
  </si>
  <si>
    <r>
      <t>BIJ CONSTANTE GEOMETRIE EN CONDITIES NEEMT DE FICTIEVE c DUS MET n</t>
    </r>
    <r>
      <rPr>
        <b/>
        <vertAlign val="superscript"/>
        <sz val="11"/>
        <color theme="1"/>
        <rFont val="Calibri"/>
        <family val="2"/>
      </rPr>
      <t>2</t>
    </r>
    <r>
      <rPr>
        <b/>
        <sz val="11"/>
        <color theme="1"/>
        <rFont val="Calibri"/>
        <family val="2"/>
      </rPr>
      <t xml:space="preserve"> TOE, ZODAT GELDT ω</t>
    </r>
    <r>
      <rPr>
        <b/>
        <vertAlign val="subscript"/>
        <sz val="11"/>
        <color theme="1"/>
        <rFont val="Calibri"/>
        <family val="2"/>
      </rPr>
      <t>X</t>
    </r>
    <r>
      <rPr>
        <b/>
        <sz val="11"/>
        <color theme="1"/>
        <rFont val="Calibri"/>
        <family val="2"/>
      </rPr>
      <t>(n) = n ω</t>
    </r>
    <r>
      <rPr>
        <b/>
        <vertAlign val="subscript"/>
        <sz val="11"/>
        <color theme="1"/>
        <rFont val="Calibri"/>
        <family val="2"/>
      </rPr>
      <t>X</t>
    </r>
    <r>
      <rPr>
        <b/>
        <sz val="11"/>
        <color theme="1"/>
        <rFont val="Calibri"/>
        <family val="2"/>
      </rPr>
      <t>(1)</t>
    </r>
  </si>
  <si>
    <r>
      <t>VOOR EEN LONGITUDINALE GOLF GELDT ω</t>
    </r>
    <r>
      <rPr>
        <b/>
        <vertAlign val="subscript"/>
        <sz val="11"/>
        <color theme="1"/>
        <rFont val="Calibri"/>
        <family val="2"/>
        <scheme val="minor"/>
      </rPr>
      <t>Xn</t>
    </r>
    <r>
      <rPr>
        <b/>
        <sz val="11"/>
        <color theme="1"/>
        <rFont val="Calibri"/>
        <family val="2"/>
        <scheme val="minor"/>
      </rPr>
      <t xml:space="preserve"> = n ω</t>
    </r>
    <r>
      <rPr>
        <b/>
        <vertAlign val="subscript"/>
        <sz val="11"/>
        <color theme="1"/>
        <rFont val="Calibri"/>
        <family val="2"/>
        <scheme val="minor"/>
      </rPr>
      <t>X1</t>
    </r>
  </si>
  <si>
    <t>BIJ TOENEMENDE d GAAT DE RATIO NAAR 1</t>
  </si>
  <si>
    <t>BIJ EEN COMBINATIE VAN TRANSVERSALE EN LONGITUDINALE GOLVEN ZiJN 2 KEER ZOVEEL VRIJHEIDSGRADEN NODIG</t>
  </si>
  <si>
    <t>INDIEN OOK ROTATIES WORDEN MEEGENOMEN NOG VEEL MEER</t>
  </si>
  <si>
    <t>ALS BEWEGINGEN STEEDS LOODRECHT OP ELKAAR STAAN (ORTHOGONAAL ZIJN) MAG JE DEZE AFZONDERLIJK BEREKENEN ALS HIERBOVEN</t>
  </si>
  <si>
    <t>BIJ EEN LONGITUDINALE GOLF MET d =2 GELDT q &lt; L/4</t>
  </si>
  <si>
    <t>BIJ TOENEMENDE d GAAT DE RATIO NAAR 1 EN DE EIGENBEWEGINGEN MEER RICHTING DIE VAN EEN LONGITUDINALE GOLF</t>
  </si>
  <si>
    <r>
      <t xml:space="preserve">BIJ </t>
    </r>
    <r>
      <rPr>
        <b/>
        <sz val="11"/>
        <color theme="1"/>
        <rFont val="Calibri"/>
        <family val="2"/>
      </rPr>
      <t>ω</t>
    </r>
    <r>
      <rPr>
        <b/>
        <vertAlign val="subscript"/>
        <sz val="11"/>
        <color theme="1"/>
        <rFont val="Calibri"/>
        <family val="2"/>
      </rPr>
      <t>1</t>
    </r>
    <r>
      <rPr>
        <b/>
        <sz val="11"/>
        <color theme="1"/>
        <rFont val="Calibri"/>
        <family val="2"/>
      </rPr>
      <t xml:space="preserve"> = √λ</t>
    </r>
    <r>
      <rPr>
        <b/>
        <vertAlign val="subscript"/>
        <sz val="11"/>
        <color theme="1"/>
        <rFont val="Calibri"/>
        <family val="2"/>
      </rPr>
      <t>1</t>
    </r>
    <r>
      <rPr>
        <b/>
        <sz val="11"/>
        <color theme="1"/>
        <rFont val="Calibri"/>
        <family val="2"/>
      </rPr>
      <t xml:space="preserve"> =  √c/M</t>
    </r>
    <r>
      <rPr>
        <b/>
        <vertAlign val="subscript"/>
        <sz val="11"/>
        <color theme="1"/>
        <rFont val="Calibri"/>
        <family val="2"/>
      </rPr>
      <t xml:space="preserve">  </t>
    </r>
    <r>
      <rPr>
        <b/>
        <sz val="11"/>
        <color theme="1"/>
        <rFont val="Calibri"/>
        <family val="2"/>
      </rPr>
      <t>IS  Y</t>
    </r>
    <r>
      <rPr>
        <b/>
        <vertAlign val="subscript"/>
        <sz val="11"/>
        <color theme="1"/>
        <rFont val="Calibri"/>
        <family val="2"/>
      </rPr>
      <t>1</t>
    </r>
    <r>
      <rPr>
        <b/>
        <sz val="11"/>
        <color theme="1"/>
        <rFont val="Calibri"/>
        <family val="2"/>
      </rPr>
      <t xml:space="preserve">  = </t>
    </r>
    <r>
      <rPr>
        <b/>
        <u/>
        <sz val="11"/>
        <color theme="1"/>
        <rFont val="Calibri"/>
        <family val="2"/>
      </rPr>
      <t>+</t>
    </r>
    <r>
      <rPr>
        <b/>
        <sz val="11"/>
        <color theme="1"/>
        <rFont val="Calibri"/>
        <family val="2"/>
      </rPr>
      <t xml:space="preserve">  q</t>
    </r>
    <r>
      <rPr>
        <b/>
        <vertAlign val="subscript"/>
        <sz val="11"/>
        <color theme="1"/>
        <rFont val="Calibri"/>
        <family val="2"/>
      </rPr>
      <t>1</t>
    </r>
  </si>
  <si>
    <r>
      <t xml:space="preserve">BIJ </t>
    </r>
    <r>
      <rPr>
        <b/>
        <sz val="11"/>
        <color theme="1"/>
        <rFont val="Calibri"/>
        <family val="2"/>
      </rPr>
      <t>ω</t>
    </r>
    <r>
      <rPr>
        <b/>
        <vertAlign val="subscript"/>
        <sz val="11"/>
        <color theme="1"/>
        <rFont val="Calibri"/>
        <family val="2"/>
      </rPr>
      <t>2</t>
    </r>
    <r>
      <rPr>
        <b/>
        <sz val="11"/>
        <color theme="1"/>
        <rFont val="Calibri"/>
        <family val="2"/>
      </rPr>
      <t xml:space="preserve"> = √λ</t>
    </r>
    <r>
      <rPr>
        <b/>
        <vertAlign val="subscript"/>
        <sz val="11"/>
        <color theme="1"/>
        <rFont val="Calibri"/>
        <family val="2"/>
      </rPr>
      <t xml:space="preserve">2 </t>
    </r>
    <r>
      <rPr>
        <b/>
        <sz val="11"/>
        <color theme="1"/>
        <rFont val="Calibri"/>
        <family val="2"/>
      </rPr>
      <t>= √3c/M IS Y</t>
    </r>
    <r>
      <rPr>
        <b/>
        <vertAlign val="subscript"/>
        <sz val="11"/>
        <color theme="1"/>
        <rFont val="Calibri"/>
        <family val="2"/>
      </rPr>
      <t>2</t>
    </r>
    <r>
      <rPr>
        <b/>
        <sz val="11"/>
        <color theme="1"/>
        <rFont val="Calibri"/>
        <family val="2"/>
      </rPr>
      <t xml:space="preserve"> = </t>
    </r>
    <r>
      <rPr>
        <b/>
        <u/>
        <sz val="11"/>
        <color theme="1"/>
        <rFont val="Calibri"/>
        <family val="2"/>
      </rPr>
      <t>+</t>
    </r>
    <r>
      <rPr>
        <b/>
        <sz val="11"/>
        <color theme="1"/>
        <rFont val="Calibri"/>
        <family val="2"/>
      </rPr>
      <t xml:space="preserve">   q</t>
    </r>
    <r>
      <rPr>
        <b/>
        <vertAlign val="subscript"/>
        <sz val="11"/>
        <color theme="1"/>
        <rFont val="Calibri"/>
        <family val="2"/>
      </rPr>
      <t>2</t>
    </r>
  </si>
  <si>
    <t>EN HOE (ON)NAUWKEURIG DE BENADERING IS</t>
  </si>
  <si>
    <r>
      <t xml:space="preserve">VOOR d=2 GELDT DAN </t>
    </r>
    <r>
      <rPr>
        <b/>
        <sz val="11"/>
        <color theme="1"/>
        <rFont val="Calibri"/>
        <family val="2"/>
      </rPr>
      <t>ϕ1= π/3 --&gt;  λ1 = ω</t>
    </r>
    <r>
      <rPr>
        <b/>
        <vertAlign val="subscript"/>
        <sz val="11"/>
        <color theme="1"/>
        <rFont val="Calibri"/>
        <family val="2"/>
      </rPr>
      <t>Y</t>
    </r>
    <r>
      <rPr>
        <b/>
        <sz val="11"/>
        <color theme="1"/>
        <rFont val="Calibri"/>
        <family val="2"/>
      </rPr>
      <t>(1) = 2ω</t>
    </r>
    <r>
      <rPr>
        <b/>
        <vertAlign val="subscript"/>
        <sz val="11"/>
        <color theme="1"/>
        <rFont val="Calibri"/>
        <family val="2"/>
      </rPr>
      <t>X</t>
    </r>
    <r>
      <rPr>
        <b/>
        <sz val="11"/>
        <color theme="1"/>
        <rFont val="Calibri"/>
        <family val="2"/>
      </rPr>
      <t xml:space="preserve"> EN ϕ</t>
    </r>
    <r>
      <rPr>
        <b/>
        <vertAlign val="subscript"/>
        <sz val="11"/>
        <color theme="1"/>
        <rFont val="Calibri"/>
        <family val="2"/>
      </rPr>
      <t>2</t>
    </r>
    <r>
      <rPr>
        <b/>
        <sz val="11"/>
        <color theme="1"/>
        <rFont val="Calibri"/>
        <family val="2"/>
      </rPr>
      <t xml:space="preserve"> = 2π/3 --&gt; λ2 = ω</t>
    </r>
    <r>
      <rPr>
        <b/>
        <vertAlign val="subscript"/>
        <sz val="11"/>
        <color theme="1"/>
        <rFont val="Calibri"/>
        <family val="2"/>
      </rPr>
      <t>Y</t>
    </r>
    <r>
      <rPr>
        <b/>
        <sz val="11"/>
        <color theme="1"/>
        <rFont val="Calibri"/>
        <family val="2"/>
      </rPr>
      <t>(2) =  2√3 ω</t>
    </r>
    <r>
      <rPr>
        <b/>
        <vertAlign val="subscript"/>
        <sz val="11"/>
        <color theme="1"/>
        <rFont val="Calibri"/>
        <family val="2"/>
      </rPr>
      <t>X</t>
    </r>
  </si>
  <si>
    <t>DIT IS IN OVEREENSTEMMING MET DIE BIJ HET BOVENSTAANDE MATRIX VOORBEELD VOOR EEN SNAAR MET n=2</t>
  </si>
  <si>
    <r>
      <t>VOOR j = d IS DAN ϕ</t>
    </r>
    <r>
      <rPr>
        <b/>
        <vertAlign val="subscript"/>
        <sz val="11"/>
        <color theme="1"/>
        <rFont val="Calibri"/>
        <family val="2"/>
        <scheme val="minor"/>
      </rPr>
      <t>j</t>
    </r>
    <r>
      <rPr>
        <b/>
        <sz val="11"/>
        <color theme="1"/>
        <rFont val="Calibri"/>
        <family val="2"/>
        <scheme val="minor"/>
      </rPr>
      <t xml:space="preserve"> ~ π EN </t>
    </r>
    <r>
      <rPr>
        <b/>
        <sz val="11"/>
        <color theme="1"/>
        <rFont val="Calibri"/>
        <family val="2"/>
      </rPr>
      <t>λ</t>
    </r>
    <r>
      <rPr>
        <b/>
        <vertAlign val="subscript"/>
        <sz val="11"/>
        <color theme="1"/>
        <rFont val="Calibri"/>
        <family val="2"/>
      </rPr>
      <t>j</t>
    </r>
    <r>
      <rPr>
        <b/>
        <sz val="11"/>
        <color theme="1"/>
        <rFont val="Calibri"/>
        <family val="2"/>
      </rPr>
      <t xml:space="preserve"> = 2ω</t>
    </r>
    <r>
      <rPr>
        <b/>
        <vertAlign val="subscript"/>
        <sz val="11"/>
        <color theme="1"/>
        <rFont val="Calibri"/>
        <family val="2"/>
      </rPr>
      <t>X</t>
    </r>
    <r>
      <rPr>
        <b/>
        <sz val="11"/>
        <color theme="1"/>
        <rFont val="Calibri"/>
        <family val="2"/>
      </rPr>
      <t xml:space="preserve"> = ω</t>
    </r>
    <r>
      <rPr>
        <b/>
        <vertAlign val="subscript"/>
        <sz val="11"/>
        <color theme="1"/>
        <rFont val="Calibri"/>
        <family val="2"/>
      </rPr>
      <t xml:space="preserve">Y </t>
    </r>
    <r>
      <rPr>
        <b/>
        <sz val="11"/>
        <color theme="1"/>
        <rFont val="Calibri"/>
        <family val="2"/>
      </rPr>
      <t>, MAAR VOOR ALLE ANDERE WAARDEN ZOU ϕ</t>
    </r>
    <r>
      <rPr>
        <b/>
        <vertAlign val="subscript"/>
        <sz val="11"/>
        <color theme="1"/>
        <rFont val="Calibri"/>
        <family val="2"/>
      </rPr>
      <t>j</t>
    </r>
    <r>
      <rPr>
        <b/>
        <sz val="11"/>
        <color theme="1"/>
        <rFont val="Calibri"/>
        <family val="2"/>
      </rPr>
      <t xml:space="preserve"> = 0 EN λ</t>
    </r>
    <r>
      <rPr>
        <b/>
        <vertAlign val="subscript"/>
        <sz val="11"/>
        <color theme="1"/>
        <rFont val="Calibri"/>
        <family val="2"/>
      </rPr>
      <t>j</t>
    </r>
    <r>
      <rPr>
        <b/>
        <sz val="11"/>
        <color theme="1"/>
        <rFont val="Calibri"/>
        <family val="2"/>
      </rPr>
      <t xml:space="preserve"> = 0 ZIJN</t>
    </r>
  </si>
  <si>
    <t>ONDUIDELIJK IS WAARDOOR DIT WORDT VEROORZAAKT</t>
  </si>
  <si>
    <t>IN WERKELIJKHEID ZIJN DE BEWEGINGEN GEKOPPELD EN MOET JE DEZE GEZAMENLIJK BEREKENEN</t>
  </si>
  <si>
    <t>BIJ HET TWEEDIMENSIONALE STELSEL (d=2) ZIJN DE EIGENVECTOREN EENVOUDIG TE BEPALEN (WAREN AL BEKEND)</t>
  </si>
  <si>
    <t>DUS DE BEWEGING VAN DE TWEE MASSA'S ZIJN GELIJKGERICHT</t>
  </si>
  <si>
    <t>DUS BEWEGINGEN ZIJN TEGENGESTELD GERICHT</t>
  </si>
  <si>
    <t>MET GELIJKE MASSA'S M EN VEERSTIJFHEDEN c KAN DIT WORDEN VEREENVOUDIGD TOT</t>
  </si>
  <si>
    <t xml:space="preserve">  LET GOED OP HET VERSCHILLEND GEBRUIK VAN M</t>
  </si>
  <si>
    <t>VOOR DE GEBRUIKTE REKENTECHNIEKEN EN VERDERE TOEPASSINGEN ZIE DE ONDERSTAANDE LINKS</t>
  </si>
  <si>
    <r>
      <t xml:space="preserve">BIJ MATRIXREKENEN WORDEN DE EIGENWAARDEN ALS </t>
    </r>
    <r>
      <rPr>
        <b/>
        <sz val="11"/>
        <color theme="1"/>
        <rFont val="Calibri"/>
        <family val="2"/>
      </rPr>
      <t>λ GESCHREVEN  MET ALS EIGENFREQUENTIE ω = √λ</t>
    </r>
  </si>
  <si>
    <r>
      <t xml:space="preserve">DEZE </t>
    </r>
    <r>
      <rPr>
        <b/>
        <sz val="11"/>
        <color theme="1"/>
        <rFont val="Calibri"/>
        <family val="2"/>
      </rPr>
      <t>λ</t>
    </r>
    <r>
      <rPr>
        <b/>
        <sz val="11"/>
        <color theme="1"/>
        <rFont val="Calibri"/>
        <family val="2"/>
        <scheme val="minor"/>
      </rPr>
      <t xml:space="preserve"> IS DUS GEEN GOLFLENGTE</t>
    </r>
  </si>
  <si>
    <t>DEZE METHODE VERSCHAFT GEEN (GEOMETRISCHE) RELATIE TUSSEN DE RESONANTIE AMPLITUDE EN L ALS BEPAALD VOOR EEN HOMOGENE SNAAR</t>
  </si>
  <si>
    <r>
      <t>WELLICHT KOMT DIT DOOR DE GEBRUIKTE BEREKENINGSMETHODE VOOR DE POTENTI</t>
    </r>
    <r>
      <rPr>
        <b/>
        <sz val="11"/>
        <color theme="1"/>
        <rFont val="Calibri"/>
        <family val="2"/>
      </rPr>
      <t>Ë</t>
    </r>
    <r>
      <rPr>
        <b/>
        <sz val="11"/>
        <color theme="1"/>
        <rFont val="Calibri"/>
        <family val="2"/>
        <scheme val="minor"/>
      </rPr>
      <t>LE ENERGIE EN DE LINEARISATIE DAARBIJ</t>
    </r>
  </si>
  <si>
    <r>
      <t xml:space="preserve">DAT DE SPANKRACHT S EEN WEG AFLEGT DIE GELIJK IS AAN DE SOM VAN DE VERLENGINGEN </t>
    </r>
    <r>
      <rPr>
        <b/>
        <sz val="11"/>
        <color theme="1"/>
        <rFont val="Calibri"/>
        <family val="2"/>
      </rPr>
      <t>Δa</t>
    </r>
    <r>
      <rPr>
        <b/>
        <vertAlign val="subscript"/>
        <sz val="11"/>
        <color theme="1"/>
        <rFont val="Calibri"/>
        <family val="2"/>
      </rPr>
      <t>j</t>
    </r>
  </si>
  <si>
    <r>
      <t>DOOR DIT ZOVEEL MOGELIJK TE KOPPELEN AAN DE KENNIS, ANALOGI</t>
    </r>
    <r>
      <rPr>
        <b/>
        <sz val="11"/>
        <color theme="1"/>
        <rFont val="Calibri"/>
        <family val="2"/>
      </rPr>
      <t>Ë</t>
    </r>
    <r>
      <rPr>
        <b/>
        <sz val="11"/>
        <color theme="1"/>
        <rFont val="Calibri"/>
        <family val="2"/>
        <scheme val="minor"/>
      </rPr>
      <t>N EN EXPERIMENTELE DEMONSTRATIES IN DE KLASSIEKE MECHANICA</t>
    </r>
  </si>
  <si>
    <t xml:space="preserve">DIT ONDER DE VOLGENDE MOTTO'S: </t>
  </si>
  <si>
    <r>
      <t xml:space="preserve">HET IS HANDIGER OM IN DE MATRIX DIRECT </t>
    </r>
    <r>
      <rPr>
        <b/>
        <sz val="11"/>
        <color theme="1"/>
        <rFont val="Calibri"/>
        <family val="2"/>
      </rPr>
      <t>λ IN TE VULLEN EN NIET ω</t>
    </r>
    <r>
      <rPr>
        <b/>
        <vertAlign val="superscript"/>
        <sz val="11"/>
        <color theme="1"/>
        <rFont val="Calibri"/>
        <family val="2"/>
      </rPr>
      <t>2</t>
    </r>
  </si>
  <si>
    <r>
      <t xml:space="preserve">DAN ZIJN DE VIER OPLOSSINGEN  EIGENFREQUENTIES </t>
    </r>
    <r>
      <rPr>
        <b/>
        <sz val="11"/>
        <color theme="1"/>
        <rFont val="Calibri"/>
        <family val="2"/>
      </rPr>
      <t>ω</t>
    </r>
    <r>
      <rPr>
        <b/>
        <vertAlign val="subscript"/>
        <sz val="11"/>
        <color theme="1"/>
        <rFont val="Calibri"/>
        <family val="2"/>
      </rPr>
      <t>1,2</t>
    </r>
    <r>
      <rPr>
        <b/>
        <sz val="11"/>
        <color theme="1"/>
        <rFont val="Calibri"/>
        <family val="2"/>
      </rPr>
      <t xml:space="preserve"> = </t>
    </r>
    <r>
      <rPr>
        <b/>
        <u/>
        <sz val="11"/>
        <color theme="1"/>
        <rFont val="Calibri"/>
        <family val="2"/>
      </rPr>
      <t>+</t>
    </r>
    <r>
      <rPr>
        <b/>
        <sz val="11"/>
        <color theme="1"/>
        <rFont val="Calibri"/>
        <family val="2"/>
      </rPr>
      <t xml:space="preserve"> √c/M     ω</t>
    </r>
    <r>
      <rPr>
        <b/>
        <vertAlign val="subscript"/>
        <sz val="11"/>
        <color theme="1"/>
        <rFont val="Calibri"/>
        <family val="2"/>
      </rPr>
      <t>3,4</t>
    </r>
    <r>
      <rPr>
        <b/>
        <sz val="11"/>
        <color theme="1"/>
        <rFont val="Calibri"/>
        <family val="2"/>
      </rPr>
      <t xml:space="preserve"> = </t>
    </r>
    <r>
      <rPr>
        <b/>
        <u/>
        <sz val="11"/>
        <color theme="1"/>
        <rFont val="Calibri"/>
        <family val="2"/>
      </rPr>
      <t>+</t>
    </r>
    <r>
      <rPr>
        <b/>
        <sz val="11"/>
        <color theme="1"/>
        <rFont val="Calibri"/>
        <family val="2"/>
      </rPr>
      <t xml:space="preserve"> √3 √c/M   --&gt;  EIGENWAARDEN λ</t>
    </r>
    <r>
      <rPr>
        <b/>
        <vertAlign val="subscript"/>
        <sz val="11"/>
        <color theme="1"/>
        <rFont val="Calibri"/>
        <family val="2"/>
      </rPr>
      <t>1</t>
    </r>
    <r>
      <rPr>
        <b/>
        <sz val="11"/>
        <color theme="1"/>
        <rFont val="Calibri"/>
        <family val="2"/>
      </rPr>
      <t xml:space="preserve"> = c/M    EN  λ</t>
    </r>
    <r>
      <rPr>
        <b/>
        <vertAlign val="subscript"/>
        <sz val="11"/>
        <color theme="1"/>
        <rFont val="Calibri"/>
        <family val="2"/>
      </rPr>
      <t>2</t>
    </r>
    <r>
      <rPr>
        <b/>
        <sz val="11"/>
        <color theme="1"/>
        <rFont val="Calibri"/>
        <family val="2"/>
      </rPr>
      <t xml:space="preserve"> = 3 c/M  --&gt; λ</t>
    </r>
    <r>
      <rPr>
        <b/>
        <vertAlign val="subscript"/>
        <sz val="11"/>
        <color theme="1"/>
        <rFont val="Calibri"/>
        <family val="2"/>
      </rPr>
      <t>1</t>
    </r>
    <r>
      <rPr>
        <b/>
        <vertAlign val="superscript"/>
        <sz val="11"/>
        <color theme="1"/>
        <rFont val="Calibri"/>
        <family val="2"/>
      </rPr>
      <t>-1</t>
    </r>
    <r>
      <rPr>
        <b/>
        <sz val="11"/>
        <color theme="1"/>
        <rFont val="Calibri"/>
        <family val="2"/>
      </rPr>
      <t xml:space="preserve"> = M/c  EN λ</t>
    </r>
    <r>
      <rPr>
        <b/>
        <vertAlign val="subscript"/>
        <sz val="11"/>
        <color theme="1"/>
        <rFont val="Calibri"/>
        <family val="2"/>
      </rPr>
      <t>2</t>
    </r>
    <r>
      <rPr>
        <b/>
        <vertAlign val="superscript"/>
        <sz val="11"/>
        <color theme="1"/>
        <rFont val="Calibri"/>
        <family val="2"/>
      </rPr>
      <t>-1</t>
    </r>
    <r>
      <rPr>
        <b/>
        <sz val="11"/>
        <color theme="1"/>
        <rFont val="Calibri"/>
        <family val="2"/>
      </rPr>
      <t xml:space="preserve"> = 1/3 M/c</t>
    </r>
  </si>
  <si>
    <r>
      <t>WELKE OPLOSSINGSMETHODE GESCHIKT IS HANGT AF VAN DE ELEMENTEN VAN DE MATRIX, EN OF DE EIGENWAARDEN RE</t>
    </r>
    <r>
      <rPr>
        <b/>
        <sz val="11"/>
        <color theme="1"/>
        <rFont val="Calibri"/>
        <family val="2"/>
      </rPr>
      <t>Ë</t>
    </r>
    <r>
      <rPr>
        <b/>
        <sz val="11"/>
        <color theme="1"/>
        <rFont val="Calibri"/>
        <family val="2"/>
        <scheme val="minor"/>
      </rPr>
      <t xml:space="preserve">EL OF COMPLEX ZIJN </t>
    </r>
  </si>
  <si>
    <t>ZOALS GEILLUSTREERD ONDERAAN DIT WERKBLAD</t>
  </si>
  <si>
    <t>MET WAT INZICHT EN TRIAL AND ERROR IS HET ZELFS MOGELIJK OM DE EIGENWAARDEN EN EIGENVECTOREN TE BEPALEN M.B.V. DE OPLOSSER IN EXCEL</t>
  </si>
  <si>
    <t xml:space="preserve">EIGENWAARDEN EN EIGENVECTOREN </t>
  </si>
  <si>
    <t xml:space="preserve">OPLOSSINGSMETHODE MET OPLOSSER IN EXCEL </t>
  </si>
  <si>
    <r>
      <t>DEZE OPLOSSING WERKT ALS ER ALLEEN RE</t>
    </r>
    <r>
      <rPr>
        <b/>
        <sz val="11"/>
        <color theme="1"/>
        <rFont val="Calibri"/>
        <family val="2"/>
      </rPr>
      <t>Ë</t>
    </r>
    <r>
      <rPr>
        <b/>
        <sz val="11"/>
        <color theme="1"/>
        <rFont val="Calibri"/>
        <family val="2"/>
        <scheme val="minor"/>
      </rPr>
      <t>EELE OPLOSSINGEN ZIJN</t>
    </r>
  </si>
  <si>
    <t>HET VEREIST WAT INZICHT OM MET TRIAL AND ERROR DE BEGINWAARDEN IN DE BUURT VAN DE OPLOSSING TE KUNNEN KIEZEN</t>
  </si>
  <si>
    <t>MATRIX C</t>
  </si>
  <si>
    <t>DETERMINANT</t>
  </si>
  <si>
    <t>EIGENWAARDEN</t>
  </si>
  <si>
    <t>λ1</t>
  </si>
  <si>
    <t>λ2</t>
  </si>
  <si>
    <t>DETERMINANT FORMULE</t>
  </si>
  <si>
    <r>
      <t xml:space="preserve">SCHATTING </t>
    </r>
    <r>
      <rPr>
        <b/>
        <sz val="11"/>
        <color theme="1"/>
        <rFont val="Calibri"/>
        <family val="2"/>
      </rPr>
      <t>λ</t>
    </r>
  </si>
  <si>
    <r>
      <t xml:space="preserve">   1/</t>
    </r>
    <r>
      <rPr>
        <b/>
        <sz val="11"/>
        <color theme="1"/>
        <rFont val="Calibri"/>
        <family val="2"/>
      </rPr>
      <t>λi</t>
    </r>
  </si>
  <si>
    <t>OPLOSSER:</t>
  </si>
  <si>
    <t xml:space="preserve">CONTROLE: </t>
  </si>
  <si>
    <r>
      <t>MATRIX C-</t>
    </r>
    <r>
      <rPr>
        <b/>
        <sz val="11"/>
        <color theme="1"/>
        <rFont val="Calibri"/>
        <family val="2"/>
      </rPr>
      <t>λ1*I</t>
    </r>
  </si>
  <si>
    <t>DETERMINANT C =</t>
  </si>
  <si>
    <t>λ = 1</t>
  </si>
  <si>
    <r>
      <t xml:space="preserve">MATRIX </t>
    </r>
    <r>
      <rPr>
        <b/>
        <sz val="11"/>
        <color theme="1"/>
        <rFont val="Calibri"/>
        <family val="2"/>
      </rPr>
      <t>λ*I</t>
    </r>
  </si>
  <si>
    <t>KLOPT</t>
  </si>
  <si>
    <t>λ = 3</t>
  </si>
  <si>
    <t>EIGENVECTOREN</t>
  </si>
  <si>
    <t xml:space="preserve">MATRIX C   </t>
  </si>
  <si>
    <t xml:space="preserve">           DETERMINANT </t>
  </si>
  <si>
    <t>NATUURLIJK</t>
  </si>
  <si>
    <t>BEGINWAARDEN KUNNEN WILLEKEURIG WORDEN GEKOZEN EN ALLEEN DE VERDELING VAN + en - IS VAN BELANG IS</t>
  </si>
  <si>
    <t>DE EIGENVECTOREN ZIJN BEPAALD MET DE OPLOSSERS:</t>
  </si>
  <si>
    <r>
      <t xml:space="preserve">EIGENVECTOR </t>
    </r>
    <r>
      <rPr>
        <b/>
        <u/>
        <sz val="11"/>
        <color theme="1"/>
        <rFont val="Calibri"/>
        <family val="2"/>
        <scheme val="minor"/>
      </rPr>
      <t>Y</t>
    </r>
    <r>
      <rPr>
        <b/>
        <vertAlign val="subscript"/>
        <sz val="11"/>
        <color theme="1"/>
        <rFont val="Calibri"/>
        <family val="2"/>
      </rPr>
      <t>λ</t>
    </r>
  </si>
  <si>
    <r>
      <t xml:space="preserve">HET RESULTAAT IS VERKREGEN MET EEN SCHATTING </t>
    </r>
    <r>
      <rPr>
        <b/>
        <sz val="11"/>
        <color theme="1"/>
        <rFont val="Calibri"/>
        <family val="2"/>
      </rPr>
      <t>λ</t>
    </r>
    <r>
      <rPr>
        <b/>
        <vertAlign val="subscript"/>
        <sz val="11"/>
        <color theme="1"/>
        <rFont val="Calibri"/>
        <family val="2"/>
      </rPr>
      <t>1</t>
    </r>
    <r>
      <rPr>
        <b/>
        <sz val="11"/>
        <color theme="1"/>
        <rFont val="Calibri"/>
        <family val="2"/>
      </rPr>
      <t xml:space="preserve"> ~ 1 EN λ</t>
    </r>
    <r>
      <rPr>
        <b/>
        <vertAlign val="subscript"/>
        <sz val="11"/>
        <color theme="1"/>
        <rFont val="Calibri"/>
        <family val="2"/>
      </rPr>
      <t>2</t>
    </r>
    <r>
      <rPr>
        <b/>
        <sz val="11"/>
        <color theme="1"/>
        <rFont val="Calibri"/>
        <family val="2"/>
      </rPr>
      <t xml:space="preserve"> &gt; λ</t>
    </r>
    <r>
      <rPr>
        <b/>
        <vertAlign val="subscript"/>
        <sz val="11"/>
        <color theme="1"/>
        <rFont val="Calibri"/>
        <family val="2"/>
      </rPr>
      <t>1</t>
    </r>
    <r>
      <rPr>
        <b/>
        <sz val="11"/>
        <color theme="1"/>
        <rFont val="Calibri"/>
        <family val="2"/>
      </rPr>
      <t xml:space="preserve"> </t>
    </r>
    <r>
      <rPr>
        <b/>
        <sz val="11"/>
        <color theme="1"/>
        <rFont val="Calibri"/>
        <family val="2"/>
        <scheme val="minor"/>
      </rPr>
      <t xml:space="preserve"> </t>
    </r>
  </si>
  <si>
    <r>
      <t>(C-λI) Y</t>
    </r>
    <r>
      <rPr>
        <b/>
        <vertAlign val="subscript"/>
        <sz val="11"/>
        <color theme="1"/>
        <rFont val="Calibri"/>
        <family val="2"/>
        <scheme val="minor"/>
      </rPr>
      <t>λ</t>
    </r>
  </si>
  <si>
    <t>http://nl.wikipedia.org/wiki/Determinant</t>
  </si>
  <si>
    <t xml:space="preserve">DET = </t>
  </si>
  <si>
    <t>CHECK</t>
  </si>
  <si>
    <r>
      <t>BIJ DE JUISTE OPLOSSING MOET DETERMINANT |C-</t>
    </r>
    <r>
      <rPr>
        <b/>
        <sz val="11"/>
        <color theme="1"/>
        <rFont val="Calibri"/>
        <family val="2"/>
      </rPr>
      <t xml:space="preserve">λI| = 0 ZIJN EN </t>
    </r>
    <r>
      <rPr>
        <b/>
        <sz val="11"/>
        <color theme="1"/>
        <rFont val="Calibri"/>
        <family val="2"/>
        <scheme val="minor"/>
      </rPr>
      <t>HET PRODUCT (C-λI) Yλ  DE NULVECTOR OPLEVEREN</t>
    </r>
  </si>
  <si>
    <t>EIGENWAARDE</t>
  </si>
  <si>
    <t>EIGENFREQUENTIE</t>
  </si>
  <si>
    <t>d = 3</t>
  </si>
  <si>
    <t>d = 4</t>
  </si>
  <si>
    <t>λ</t>
  </si>
  <si>
    <t>DET</t>
  </si>
  <si>
    <t>λn</t>
  </si>
  <si>
    <t>DIT GAF HET TEKEN EN DE WAARDE VAN DE DETERMINANT</t>
  </si>
  <si>
    <t>n=2</t>
  </si>
  <si>
    <t xml:space="preserve">BIJ d = 4 ZIJN BIJ n = 1 EN n = 4 DE MIDDELSTE AMPLITUDEN HET GROOTST EN BIJ n = 2 EN n = 3 DE BUITENSTE AMPLITUDEN </t>
  </si>
  <si>
    <r>
      <t xml:space="preserve">JE KUNT VERVOLGENS EEN TABEL OF GRAFIEK MAKEN MET DE DETERMINANT ALS FUNCTIE VAN DE NOG ONBEKENDE </t>
    </r>
    <r>
      <rPr>
        <b/>
        <sz val="11"/>
        <color theme="1"/>
        <rFont val="Calibri"/>
        <family val="2"/>
      </rPr>
      <t>λ</t>
    </r>
  </si>
  <si>
    <t>VERVOLGENS KAN MET DE OPLOSSER DE EXACTE WAARDE VAN DE EIGENWAARDEN WORDEN BEPAALD</t>
  </si>
  <si>
    <t>ER ZIJN STEEDS 1 TOT MAXIMAAL n EIGENWAARDEN MET BIJBEHORENDE EIGENVECTOREN</t>
  </si>
  <si>
    <r>
      <t xml:space="preserve">BIJ HOGERE d KUN JE EERST DE DETERMINANT BEREKENEN VOOR VERSCHILLENDE WAARDEN VAN </t>
    </r>
    <r>
      <rPr>
        <b/>
        <sz val="11"/>
        <color theme="1"/>
        <rFont val="Calibri"/>
        <family val="2"/>
      </rPr>
      <t>λ</t>
    </r>
  </si>
  <si>
    <r>
      <t xml:space="preserve">DE TEKENS EN WAARDEN GEVEN DAN RUWWEG AAN VOOR WELKE </t>
    </r>
    <r>
      <rPr>
        <b/>
        <sz val="11"/>
        <color theme="1"/>
        <rFont val="Calibri"/>
        <family val="2"/>
      </rPr>
      <t>λ DE DETERMINANT NUL WORDT</t>
    </r>
  </si>
  <si>
    <t>DE TEKENS MOGEN STEEDS TEGELIJKERTIJD WORDEN OMGEDRAAID</t>
  </si>
  <si>
    <r>
      <t>q</t>
    </r>
    <r>
      <rPr>
        <b/>
        <vertAlign val="subscript"/>
        <sz val="11"/>
        <color theme="1"/>
        <rFont val="Calibri"/>
        <family val="2"/>
        <scheme val="minor"/>
      </rPr>
      <t>1</t>
    </r>
    <r>
      <rPr>
        <b/>
        <sz val="11"/>
        <color theme="1"/>
        <rFont val="Calibri"/>
        <family val="2"/>
        <scheme val="minor"/>
      </rPr>
      <t xml:space="preserve"> EN q</t>
    </r>
    <r>
      <rPr>
        <b/>
        <vertAlign val="subscript"/>
        <sz val="11"/>
        <color theme="1"/>
        <rFont val="Calibri"/>
        <family val="2"/>
        <scheme val="minor"/>
      </rPr>
      <t>2</t>
    </r>
    <r>
      <rPr>
        <b/>
        <sz val="11"/>
        <color theme="1"/>
        <rFont val="Calibri"/>
        <family val="2"/>
        <scheme val="minor"/>
      </rPr>
      <t xml:space="preserve"> GEVEN DE BEGINUITWIJKINGEN AAN EN KUNNEN IN PRINCIPE ELKE (NIET TE GROTE) WAARDE HEBBEN</t>
    </r>
  </si>
  <si>
    <t>BIJ EEN ZEER GROOT AANTAL d BENADERT HET DISCRETE MODEL STEEDS BETER DE SNAAR MET HOMOGENE MASSAVERDELING</t>
  </si>
  <si>
    <t>BIJ d DISCRETE MASSA'S HEEFT HET DISCRETE SYSTEEM d VRIJHEIDSGRADEN, WORDEN DE MATRICES GROTER, ONSTAAN ER d EIGENWAARDEN,</t>
  </si>
  <si>
    <t>2. BEKENDE KENNIS VORMT DE FUNDATIE EN TOETSSTEEN VOOR HET (NOG) ONBEKENDE</t>
  </si>
  <si>
    <t>4. DE WETENSCHAPPELIJKE METHODE STELT ZWARE EISEN, OOK AAN DE QUANTUMMECHANICA</t>
  </si>
  <si>
    <t xml:space="preserve">1. QUANTUMMECHANICA IS NIET UNIEK VOOR SUBATOMAIRE DEELTJES EN OOK UITLEGBAAR OP MACROSCHAAL </t>
  </si>
  <si>
    <t>EIGENVECTOR (HORIZONTAAL WEERGEGEVEN)</t>
  </si>
  <si>
    <t xml:space="preserve">d=1 </t>
  </si>
  <si>
    <t xml:space="preserve">d=2 </t>
  </si>
  <si>
    <t>n=1</t>
  </si>
  <si>
    <t xml:space="preserve">n = 3 </t>
  </si>
  <si>
    <t>VERVOLGENS IS BIJ VERSCHILLENDE GEHELE WAARDEN VAN λ DE DETERMINANT BEREKEND</t>
  </si>
  <si>
    <t>DE RESULTATEN WAREN ALS VOLGT:</t>
  </si>
  <si>
    <t xml:space="preserve">d = 3 </t>
  </si>
  <si>
    <t>AANVANKELIJK IS BIJ DE BEREKENING VOOR d = 3 DE SARRUS METHODE GEBRUIKT EN WERDEN DAARMEE SLECHTS TWEE EIGENWAARDEN GEVONDEN</t>
  </si>
  <si>
    <r>
      <t>DIT IS NIET IN OVEREENSTEMMING MET DE AMPLITUDEN BIJ DE SCHR</t>
    </r>
    <r>
      <rPr>
        <b/>
        <sz val="11"/>
        <color theme="1"/>
        <rFont val="Calibri"/>
        <family val="2"/>
      </rPr>
      <t>Ö</t>
    </r>
    <r>
      <rPr>
        <b/>
        <sz val="11"/>
        <color theme="1"/>
        <rFont val="Calibri"/>
        <family val="2"/>
        <scheme val="minor"/>
      </rPr>
      <t>DINGER WAVEFUNCTIES</t>
    </r>
  </si>
  <si>
    <r>
      <t xml:space="preserve">OP BASIS DAARVAN IS VERVOLGENS MET DE OPLOSSER EN STEEDS EEN GESCHIKTE STARTWAARDE </t>
    </r>
    <r>
      <rPr>
        <b/>
        <sz val="11"/>
        <color theme="1"/>
        <rFont val="Calibri"/>
        <family val="2"/>
      </rPr>
      <t>λn BEPAALD</t>
    </r>
  </si>
  <si>
    <t xml:space="preserve">BOVENDIEN IS IN WERKBLAD PMS AANGETOOND DAT EEN IN DISCRETE MASSADEELTJES VERDEELD SAMENGESTELD MASSAVEERSYSTEEM ZICH </t>
  </si>
  <si>
    <t xml:space="preserve">BIJ DE AMPLITUDEN SPEELT OOK DE VOORSPANNING NOG EEN ZEER BELANGRIJKE ROL </t>
  </si>
  <si>
    <t>WELLICHT KOMT DIT OMDAT IN WERKELIJKHEID DE MASSA'S AAN DE BUITENZIJDE RELATIEF GROTER ZIJN</t>
  </si>
  <si>
    <t>VERDER NAAR ONDER WORDT UITGELEGD HOE DE FREQUENTIES EN BEWEGINGEN KUNNEN WORDEN BEREKEND VOOR d MASSA'S EN d+1 VEREN</t>
  </si>
  <si>
    <t xml:space="preserve">DE RESULTATEN KUNNEN ALS VOLGT WORDEN SAMENGEVAT </t>
  </si>
  <si>
    <t>BEREKENINGEN VOOR d= 3 EN 4</t>
  </si>
  <si>
    <t>BIJ d = 3 KUN JE DE DETERMINANT EENVOUDIG BEPALEN MET DE METHODE VAN SARRUS (ZIE GROENE LINK ONDERAAN)</t>
  </si>
  <si>
    <t xml:space="preserve">ACHTERAF BLEEK DE DERDE EIGENWAARDE OOK IN OVEREENSTEMMING MET DE SARRUS METHODE </t>
  </si>
  <si>
    <t>TENSLOTTE VERGELIJKEN WE DE DISCRETE SYSTEMEN NOG WAT VERDER MET EEN SNAAR MET HOMOGENE MASSA</t>
  </si>
  <si>
    <r>
      <t>VOOR DE RATIO LENGTE EN AMPLITUDE L/A = √ε</t>
    </r>
    <r>
      <rPr>
        <b/>
        <vertAlign val="subscript"/>
        <sz val="11"/>
        <color theme="1"/>
        <rFont val="Calibri"/>
        <family val="2"/>
        <scheme val="minor"/>
      </rPr>
      <t>o</t>
    </r>
    <r>
      <rPr>
        <b/>
        <sz val="11"/>
        <color theme="1"/>
        <rFont val="Calibri"/>
        <family val="2"/>
        <scheme val="minor"/>
      </rPr>
      <t xml:space="preserve"> /{ 0,09 L</t>
    </r>
    <r>
      <rPr>
        <b/>
        <vertAlign val="superscript"/>
        <sz val="11"/>
        <color theme="1"/>
        <rFont val="Calibri"/>
        <family val="2"/>
        <scheme val="minor"/>
      </rPr>
      <t>2,1</t>
    </r>
    <r>
      <rPr>
        <b/>
        <sz val="11"/>
        <color theme="1"/>
        <rFont val="Calibri"/>
        <family val="2"/>
        <scheme val="minor"/>
      </rPr>
      <t xml:space="preserve">) = 11,11 </t>
    </r>
    <r>
      <rPr>
        <b/>
        <sz val="11"/>
        <color theme="1"/>
        <rFont val="Calibri"/>
        <family val="2"/>
      </rPr>
      <t>√ε</t>
    </r>
    <r>
      <rPr>
        <b/>
        <vertAlign val="subscript"/>
        <sz val="11"/>
        <color theme="1"/>
        <rFont val="Calibri"/>
        <family val="2"/>
      </rPr>
      <t>o</t>
    </r>
    <r>
      <rPr>
        <b/>
        <sz val="11"/>
        <color theme="1"/>
        <rFont val="Calibri"/>
        <family val="2"/>
      </rPr>
      <t xml:space="preserve"> *L</t>
    </r>
    <r>
      <rPr>
        <b/>
        <vertAlign val="superscript"/>
        <sz val="11"/>
        <color theme="1"/>
        <rFont val="Calibri"/>
        <family val="2"/>
      </rPr>
      <t>-2,1</t>
    </r>
  </si>
  <si>
    <r>
      <t>MET DE BENADERINGSFORMULE IS A(L,n=1,P</t>
    </r>
    <r>
      <rPr>
        <b/>
        <sz val="11"/>
        <color theme="1"/>
        <rFont val="Calibri"/>
        <family val="2"/>
      </rPr>
      <t>) = 0,09 * L</t>
    </r>
    <r>
      <rPr>
        <b/>
        <vertAlign val="superscript"/>
        <sz val="11"/>
        <color theme="1"/>
        <rFont val="Calibri"/>
        <family val="2"/>
      </rPr>
      <t>3,1</t>
    </r>
    <r>
      <rPr>
        <b/>
        <sz val="11"/>
        <color theme="1"/>
        <rFont val="Calibri"/>
        <family val="2"/>
      </rPr>
      <t xml:space="preserve"> / (n √ε</t>
    </r>
    <r>
      <rPr>
        <b/>
        <vertAlign val="subscript"/>
        <sz val="11"/>
        <color theme="1"/>
        <rFont val="Calibri"/>
        <family val="2"/>
      </rPr>
      <t>o</t>
    </r>
    <r>
      <rPr>
        <b/>
        <sz val="11"/>
        <color theme="1"/>
        <rFont val="Calibri"/>
        <family val="2"/>
        <scheme val="minor"/>
      </rPr>
      <t xml:space="preserve">) GELDT MET n = 1 </t>
    </r>
  </si>
  <si>
    <r>
      <t>VOOR EEN AMPLITUDEN B = A√ε</t>
    </r>
    <r>
      <rPr>
        <b/>
        <vertAlign val="subscript"/>
        <sz val="11"/>
        <color theme="1"/>
        <rFont val="Calibri"/>
        <family val="2"/>
        <scheme val="minor"/>
      </rPr>
      <t>o</t>
    </r>
    <r>
      <rPr>
        <b/>
        <sz val="11"/>
        <color theme="1"/>
        <rFont val="Calibri"/>
        <family val="2"/>
        <scheme val="minor"/>
      </rPr>
      <t xml:space="preserve"> GELDT DAN DAT DE BOVENSTAANDE {NOEMER} ONGEVEER GELIJK WORDT AAN 2 </t>
    </r>
  </si>
  <si>
    <r>
      <t>OM DIT VOORZICHTIG TE KUNNEN VERGELIJKEN MET DE SCHR</t>
    </r>
    <r>
      <rPr>
        <b/>
        <sz val="11"/>
        <color theme="1"/>
        <rFont val="Calibri"/>
        <family val="2"/>
      </rPr>
      <t>Ö</t>
    </r>
    <r>
      <rPr>
        <b/>
        <sz val="11"/>
        <color theme="1"/>
        <rFont val="Calibri"/>
        <family val="2"/>
        <scheme val="minor"/>
      </rPr>
      <t xml:space="preserve">DINGER WAVEFUNCTION MOET GEKEKEN WORDEN NAAR DE RESULTATEN VOOR </t>
    </r>
    <r>
      <rPr>
        <b/>
        <sz val="11"/>
        <color rgb="FFFF0000"/>
        <rFont val="Calibri"/>
        <family val="2"/>
        <scheme val="minor"/>
      </rPr>
      <t xml:space="preserve">d = n </t>
    </r>
  </si>
  <si>
    <t>BIJ CONSTANTE M EN c KUNNEN DEZE AANVANKELIJK BUITEN BESCHOUWING WORDEN GELATEN</t>
  </si>
  <si>
    <r>
      <t xml:space="preserve">ALS EEN NULVECTOR </t>
    </r>
    <r>
      <rPr>
        <b/>
        <u/>
        <sz val="11"/>
        <color theme="1"/>
        <rFont val="Calibri"/>
        <family val="2"/>
        <scheme val="minor"/>
      </rPr>
      <t>Y</t>
    </r>
    <r>
      <rPr>
        <b/>
        <vertAlign val="subscript"/>
        <sz val="11"/>
        <color theme="1"/>
        <rFont val="Calibri"/>
        <family val="2"/>
      </rPr>
      <t>λ</t>
    </r>
    <r>
      <rPr>
        <b/>
        <sz val="11"/>
        <color theme="1"/>
        <rFont val="Calibri"/>
        <family val="2"/>
      </rPr>
      <t xml:space="preserve"> = </t>
    </r>
    <r>
      <rPr>
        <b/>
        <u/>
        <sz val="11"/>
        <color theme="1"/>
        <rFont val="Calibri"/>
        <family val="2"/>
      </rPr>
      <t>0</t>
    </r>
    <r>
      <rPr>
        <b/>
        <sz val="11"/>
        <color theme="1"/>
        <rFont val="Calibri"/>
        <family val="2"/>
      </rPr>
      <t xml:space="preserve"> </t>
    </r>
    <r>
      <rPr>
        <b/>
        <sz val="11"/>
        <color theme="1"/>
        <rFont val="Calibri"/>
        <family val="2"/>
        <scheme val="minor"/>
      </rPr>
      <t>WORDT VERKREGEN MOETEN BETERE STARTWAARDEN WORDEN GEKOZEN</t>
    </r>
  </si>
  <si>
    <t>BIJ DE BOVENSTAANDE VOORBEELDEN ZIJN ER STEEDS d OPLOSSINGEN</t>
  </si>
  <si>
    <t>DE KLEUREN BENADRUKKEN DE GELIJKE EN TEGENGESTELDE BEWEGINGSRICHTINGEN</t>
  </si>
  <si>
    <r>
      <t xml:space="preserve">DE GROOTTE VAN DE AMPLITUDE MOGEN ALLEEN BINNEN DEZELFDE VECOR EN </t>
    </r>
    <r>
      <rPr>
        <b/>
        <sz val="11"/>
        <color rgb="FFFF0000"/>
        <rFont val="Calibri"/>
        <family val="2"/>
        <scheme val="minor"/>
      </rPr>
      <t>NIET ONDERLING</t>
    </r>
    <r>
      <rPr>
        <b/>
        <sz val="11"/>
        <color theme="1"/>
        <rFont val="Calibri"/>
        <family val="2"/>
        <scheme val="minor"/>
      </rPr>
      <t xml:space="preserve"> WORDEN VERGELEKEN</t>
    </r>
  </si>
  <si>
    <t xml:space="preserve">3. LEER EERST ALLES GOED ZIEN VAN HETGEEN MAXIMAAL ZICHTBAAR IS OF GEMAAKT KAN WORDEN </t>
  </si>
  <si>
    <t xml:space="preserve">    OM INZICHT TE KRIJGEN IN HET ABSTRACTE EN ONBEKENDE DAT MOEILIJKER OF NIET GEZIEN KAN WORDEN</t>
  </si>
  <si>
    <r>
      <t xml:space="preserve">WAARIN </t>
    </r>
    <r>
      <rPr>
        <b/>
        <sz val="11"/>
        <color theme="1"/>
        <rFont val="Calibri"/>
        <family val="2"/>
      </rPr>
      <t>ω</t>
    </r>
    <r>
      <rPr>
        <b/>
        <vertAlign val="subscript"/>
        <sz val="11"/>
        <color theme="1"/>
        <rFont val="Calibri"/>
        <family val="2"/>
      </rPr>
      <t>11</t>
    </r>
    <r>
      <rPr>
        <b/>
        <sz val="11"/>
        <color theme="1"/>
        <rFont val="Calibri"/>
        <family val="2"/>
      </rPr>
      <t xml:space="preserve"> = ω</t>
    </r>
    <r>
      <rPr>
        <b/>
        <vertAlign val="subscript"/>
        <sz val="11"/>
        <color theme="1"/>
        <rFont val="Calibri"/>
        <family val="2"/>
      </rPr>
      <t>22</t>
    </r>
    <r>
      <rPr>
        <b/>
        <sz val="11"/>
        <color theme="1"/>
        <rFont val="Calibri"/>
        <family val="2"/>
      </rPr>
      <t xml:space="preserve"> = √2 * √c/M EN ω</t>
    </r>
    <r>
      <rPr>
        <b/>
        <vertAlign val="subscript"/>
        <sz val="11"/>
        <color theme="1"/>
        <rFont val="Calibri"/>
        <family val="2"/>
      </rPr>
      <t>12</t>
    </r>
    <r>
      <rPr>
        <b/>
        <sz val="11"/>
        <color theme="1"/>
        <rFont val="Calibri"/>
        <family val="2"/>
      </rPr>
      <t xml:space="preserve"> = √c/M </t>
    </r>
  </si>
  <si>
    <t>DE EIGENVECTOREN BLIJVEN HIERBIJ HETZELFDE</t>
  </si>
  <si>
    <t xml:space="preserve">EIGENFREQUENTIE </t>
  </si>
  <si>
    <t>BIJ GROTERE d BENADERT HET DISCRETE MODEL STEEDS MEER DE SNAAR MET HOMOGENE MASSA</t>
  </si>
  <si>
    <t>DEZE FREQUENTIES BENADEREN DIE BIJ EEN SNAAR VRIJ GOED, MET AFNEMENDE RELATIEVE FOUT</t>
  </si>
  <si>
    <r>
      <t>BIJ d= n = 1 EN EXTREEM KLEINE AMPLITUDEN IS DE RATIO VOOR DE FREQUENTIE DUS  (</t>
    </r>
    <r>
      <rPr>
        <b/>
        <sz val="11"/>
        <color theme="1"/>
        <rFont val="Calibri"/>
        <family val="2"/>
      </rPr>
      <t>π/2)*(L/A)</t>
    </r>
    <r>
      <rPr>
        <b/>
        <vertAlign val="superscript"/>
        <sz val="11"/>
        <color theme="1"/>
        <rFont val="Calibri"/>
        <family val="2"/>
      </rPr>
      <t xml:space="preserve">-0,5 </t>
    </r>
    <r>
      <rPr>
        <b/>
        <sz val="11"/>
        <color theme="1"/>
        <rFont val="Calibri"/>
        <family val="2"/>
      </rPr>
      <t>EN GAAT DEZE NAAR ONEINDIG</t>
    </r>
  </si>
  <si>
    <r>
      <t xml:space="preserve">BIJ d= n = 1 EN ALLE AMPLITUDEN GELDT EEN RATIO  (π </t>
    </r>
    <r>
      <rPr>
        <b/>
        <sz val="11"/>
        <color theme="1"/>
        <rFont val="Calibri"/>
        <family val="2"/>
      </rPr>
      <t>√ε</t>
    </r>
    <r>
      <rPr>
        <b/>
        <vertAlign val="subscript"/>
        <sz val="11"/>
        <color theme="1"/>
        <rFont val="Calibri"/>
        <family val="2"/>
      </rPr>
      <t>o</t>
    </r>
    <r>
      <rPr>
        <b/>
        <sz val="11"/>
        <color theme="1"/>
        <rFont val="Calibri"/>
        <family val="2"/>
      </rPr>
      <t>) * {(4 + (L/A)</t>
    </r>
    <r>
      <rPr>
        <b/>
        <vertAlign val="superscript"/>
        <sz val="11"/>
        <color theme="1"/>
        <rFont val="Calibri"/>
        <family val="2"/>
      </rPr>
      <t>2</t>
    </r>
    <r>
      <rPr>
        <b/>
        <sz val="11"/>
        <color theme="1"/>
        <rFont val="Calibri"/>
        <family val="2"/>
      </rPr>
      <t>)</t>
    </r>
    <r>
      <rPr>
        <b/>
        <vertAlign val="superscript"/>
        <sz val="11"/>
        <color theme="1"/>
        <rFont val="Calibri"/>
        <family val="2"/>
      </rPr>
      <t>0,5</t>
    </r>
    <r>
      <rPr>
        <b/>
        <sz val="11"/>
        <color theme="1"/>
        <rFont val="Calibri"/>
        <family val="2"/>
      </rPr>
      <t xml:space="preserve"> - (L/A)}</t>
    </r>
    <r>
      <rPr>
        <b/>
        <vertAlign val="superscript"/>
        <sz val="11"/>
        <color theme="1"/>
        <rFont val="Calibri"/>
        <family val="2"/>
      </rPr>
      <t>-1</t>
    </r>
  </si>
  <si>
    <t>EEN SNAAR MET HOMOGEEN VERDEELDE MASSA</t>
  </si>
  <si>
    <t xml:space="preserve">ER MOET ZORGVULDIG REKENING WORDEN GEHOUDEN MET DE VOORSPANNING </t>
  </si>
  <si>
    <t xml:space="preserve">HET EFFECT VAN DE VOORSPANNING ZIT VERSTOPT IN DE ONBEPAALDHEID VAN DE AMPLITUDE </t>
  </si>
  <si>
    <t>HETZELFDE EFFECT HEEFT ALS EEN HOGERE VOORSPANNING</t>
  </si>
  <si>
    <r>
      <t xml:space="preserve">HET GAAT HIERBIJ UITSLUITEND OM </t>
    </r>
    <r>
      <rPr>
        <b/>
        <sz val="11"/>
        <color rgb="FFFF0000"/>
        <rFont val="Calibri"/>
        <family val="2"/>
        <scheme val="minor"/>
      </rPr>
      <t>VERHOUDINGEN BIJ GELIJKE VOORSPANNING + VEERSTIJFHEID</t>
    </r>
  </si>
  <si>
    <t xml:space="preserve">DE X-RICHTING WORDT HIERNA ECHTER ALS </t>
  </si>
  <si>
    <t>COMBINATIE VAN TRANSVERSAAL EN LONGITUDINAAL</t>
  </si>
  <si>
    <r>
      <t xml:space="preserve">(VOOR CONSTANTE M EN c EN REFERENTIE </t>
    </r>
    <r>
      <rPr>
        <b/>
        <sz val="11"/>
        <color theme="1"/>
        <rFont val="Calibri"/>
        <family val="2"/>
      </rPr>
      <t>√c/M = 1 S</t>
    </r>
    <r>
      <rPr>
        <b/>
        <vertAlign val="superscript"/>
        <sz val="11"/>
        <color theme="1"/>
        <rFont val="Calibri"/>
        <family val="2"/>
      </rPr>
      <t>-1</t>
    </r>
    <r>
      <rPr>
        <b/>
        <sz val="11"/>
        <color theme="1"/>
        <rFont val="Calibri"/>
        <family val="2"/>
        <scheme val="minor"/>
      </rPr>
      <t>)</t>
    </r>
  </si>
  <si>
    <t>MET VEREN DIE HALF ZO STIJF ZIJN</t>
  </si>
  <si>
    <r>
      <t xml:space="preserve">DE FREQUENTIES VOOR DE LONGITUDINALE GOLF ZIJN DAN </t>
    </r>
    <r>
      <rPr>
        <b/>
        <sz val="11"/>
        <color theme="1"/>
        <rFont val="Calibri"/>
        <family val="2"/>
      </rPr>
      <t>√2 KLEINER DAN DIE BIJ DE SNAAR</t>
    </r>
  </si>
  <si>
    <t xml:space="preserve">MET M = m/d ZIJN DEZE FREQUENTIES DUS GELIJK AAN DE EIGENFREQUENTIES LINKS </t>
  </si>
  <si>
    <r>
      <t xml:space="preserve">DE ONDERLINGE FASEVERSCHUIVING NOEMEN WE </t>
    </r>
    <r>
      <rPr>
        <b/>
        <sz val="11"/>
        <color theme="1"/>
        <rFont val="Calibri"/>
        <family val="2"/>
      </rPr>
      <t>Ɵ</t>
    </r>
  </si>
  <si>
    <t>BIJ GELIJKE d KUNNEN ALLE EIGENVECTOREN MET BIJBEHORENDE ω EN q WORDEN GECOMBINEEERD</t>
  </si>
  <si>
    <r>
      <t>DE GEZAMENLIJKE UITWIJKING U = (X</t>
    </r>
    <r>
      <rPr>
        <b/>
        <vertAlign val="superscript"/>
        <sz val="11"/>
        <color theme="1"/>
        <rFont val="Calibri"/>
        <family val="2"/>
        <scheme val="minor"/>
      </rPr>
      <t>2</t>
    </r>
    <r>
      <rPr>
        <b/>
        <sz val="11"/>
        <color theme="1"/>
        <rFont val="Calibri"/>
        <family val="2"/>
        <scheme val="minor"/>
      </rPr>
      <t>+Y</t>
    </r>
    <r>
      <rPr>
        <b/>
        <vertAlign val="superscript"/>
        <sz val="11"/>
        <color theme="1"/>
        <rFont val="Calibri"/>
        <family val="2"/>
        <scheme val="minor"/>
      </rPr>
      <t>2</t>
    </r>
    <r>
      <rPr>
        <b/>
        <sz val="11"/>
        <color theme="1"/>
        <rFont val="Calibri"/>
        <family val="2"/>
        <scheme val="minor"/>
      </rPr>
      <t>)</t>
    </r>
    <r>
      <rPr>
        <b/>
        <vertAlign val="superscript"/>
        <sz val="11"/>
        <color theme="1"/>
        <rFont val="Calibri"/>
        <family val="2"/>
        <scheme val="minor"/>
      </rPr>
      <t>0,5</t>
    </r>
  </si>
  <si>
    <t xml:space="preserve">IN DE GRAFIEKEN ZIJN VOOR ENKELE WILLEKEURIG GEKOZEN WAARDEN DE XY BEWEGINGEN GEILLUSTREERD </t>
  </si>
  <si>
    <r>
      <t xml:space="preserve">IN MATRIX NOTATIE WORDT DE LONGITUDINALE TRILLING DAN </t>
    </r>
    <r>
      <rPr>
        <b/>
        <u/>
        <sz val="11"/>
        <color theme="1"/>
        <rFont val="Calibri"/>
        <family val="2"/>
        <scheme val="minor"/>
      </rPr>
      <t>X</t>
    </r>
    <r>
      <rPr>
        <b/>
        <vertAlign val="subscript"/>
        <sz val="11"/>
        <color theme="1"/>
        <rFont val="Calibri"/>
        <family val="2"/>
        <scheme val="minor"/>
      </rPr>
      <t>n</t>
    </r>
    <r>
      <rPr>
        <b/>
        <sz val="11"/>
        <color theme="1"/>
        <rFont val="Calibri"/>
        <family val="2"/>
        <scheme val="minor"/>
      </rPr>
      <t xml:space="preserve"> = A</t>
    </r>
    <r>
      <rPr>
        <b/>
        <vertAlign val="subscript"/>
        <sz val="11"/>
        <color theme="1"/>
        <rFont val="Calibri"/>
        <family val="2"/>
        <scheme val="minor"/>
      </rPr>
      <t>n</t>
    </r>
    <r>
      <rPr>
        <b/>
        <sz val="11"/>
        <color theme="1"/>
        <rFont val="Calibri"/>
        <family val="2"/>
        <scheme val="minor"/>
      </rPr>
      <t xml:space="preserve"> </t>
    </r>
    <r>
      <rPr>
        <b/>
        <u/>
        <sz val="11"/>
        <color theme="1"/>
        <rFont val="Calibri"/>
        <family val="2"/>
      </rPr>
      <t>X</t>
    </r>
    <r>
      <rPr>
        <b/>
        <vertAlign val="subscript"/>
        <sz val="11"/>
        <color theme="1"/>
        <rFont val="Calibri"/>
        <family val="2"/>
        <scheme val="minor"/>
      </rPr>
      <t>n</t>
    </r>
    <r>
      <rPr>
        <b/>
        <sz val="11"/>
        <color theme="1"/>
        <rFont val="Calibri"/>
        <family val="2"/>
        <scheme val="minor"/>
      </rPr>
      <t xml:space="preserve"> SIN </t>
    </r>
    <r>
      <rPr>
        <b/>
        <sz val="11"/>
        <color theme="1"/>
        <rFont val="Calibri"/>
        <family val="2"/>
      </rPr>
      <t>ω</t>
    </r>
    <r>
      <rPr>
        <b/>
        <vertAlign val="subscript"/>
        <sz val="11"/>
        <color theme="1"/>
        <rFont val="Calibri"/>
        <family val="2"/>
      </rPr>
      <t>Xn</t>
    </r>
    <r>
      <rPr>
        <b/>
        <sz val="11"/>
        <color theme="1"/>
        <rFont val="Calibri"/>
        <family val="2"/>
      </rPr>
      <t>t</t>
    </r>
  </si>
  <si>
    <r>
      <t xml:space="preserve">EN DE TRANSVERSALE TRILLING </t>
    </r>
    <r>
      <rPr>
        <b/>
        <u/>
        <sz val="11"/>
        <color theme="1"/>
        <rFont val="Calibri"/>
        <family val="2"/>
        <scheme val="minor"/>
      </rPr>
      <t>Y</t>
    </r>
    <r>
      <rPr>
        <b/>
        <vertAlign val="subscript"/>
        <sz val="11"/>
        <color theme="1"/>
        <rFont val="Calibri"/>
        <family val="2"/>
        <scheme val="minor"/>
      </rPr>
      <t>n</t>
    </r>
    <r>
      <rPr>
        <b/>
        <sz val="11"/>
        <color theme="1"/>
        <rFont val="Calibri"/>
        <family val="2"/>
        <scheme val="minor"/>
      </rPr>
      <t xml:space="preserve"> = B</t>
    </r>
    <r>
      <rPr>
        <b/>
        <vertAlign val="subscript"/>
        <sz val="11"/>
        <color theme="1"/>
        <rFont val="Calibri"/>
        <family val="2"/>
        <scheme val="minor"/>
      </rPr>
      <t>n</t>
    </r>
    <r>
      <rPr>
        <b/>
        <sz val="11"/>
        <color theme="1"/>
        <rFont val="Calibri"/>
        <family val="2"/>
        <scheme val="minor"/>
      </rPr>
      <t xml:space="preserve"> </t>
    </r>
    <r>
      <rPr>
        <b/>
        <u/>
        <sz val="11"/>
        <color theme="1"/>
        <rFont val="Calibri"/>
        <family val="2"/>
      </rPr>
      <t>Ŷ</t>
    </r>
    <r>
      <rPr>
        <b/>
        <vertAlign val="subscript"/>
        <sz val="11"/>
        <color theme="1"/>
        <rFont val="Calibri"/>
        <family val="2"/>
        <scheme val="minor"/>
      </rPr>
      <t>n</t>
    </r>
    <r>
      <rPr>
        <b/>
        <sz val="11"/>
        <color theme="1"/>
        <rFont val="Calibri"/>
        <family val="2"/>
        <scheme val="minor"/>
      </rPr>
      <t xml:space="preserve"> SIN </t>
    </r>
    <r>
      <rPr>
        <b/>
        <sz val="11"/>
        <color theme="1"/>
        <rFont val="Calibri"/>
        <family val="2"/>
      </rPr>
      <t>√2 ω</t>
    </r>
    <r>
      <rPr>
        <b/>
        <vertAlign val="subscript"/>
        <sz val="11"/>
        <color theme="1"/>
        <rFont val="Calibri"/>
        <family val="2"/>
      </rPr>
      <t>Yn</t>
    </r>
    <r>
      <rPr>
        <b/>
        <sz val="11"/>
        <color theme="1"/>
        <rFont val="Calibri"/>
        <family val="2"/>
      </rPr>
      <t>t</t>
    </r>
  </si>
  <si>
    <r>
      <t xml:space="preserve">DE AFZONDERLIJKE SNELHEDEN ZIJN </t>
    </r>
    <r>
      <rPr>
        <b/>
        <sz val="11"/>
        <color theme="1"/>
        <rFont val="Calibri"/>
        <family val="2"/>
      </rPr>
      <t>Ẋ</t>
    </r>
    <r>
      <rPr>
        <b/>
        <sz val="11"/>
        <color theme="1"/>
        <rFont val="Calibri"/>
        <family val="2"/>
        <scheme val="minor"/>
      </rPr>
      <t xml:space="preserve"> = </t>
    </r>
    <r>
      <rPr>
        <b/>
        <sz val="11"/>
        <color theme="1"/>
        <rFont val="Calibri"/>
        <family val="2"/>
      </rPr>
      <t>ω A</t>
    </r>
    <r>
      <rPr>
        <b/>
        <sz val="11"/>
        <color theme="1"/>
        <rFont val="Calibri"/>
        <family val="2"/>
        <scheme val="minor"/>
      </rPr>
      <t xml:space="preserve"> COS 1,41t  EN </t>
    </r>
    <r>
      <rPr>
        <b/>
        <sz val="11"/>
        <color theme="1"/>
        <rFont val="Calibri"/>
        <family val="2"/>
      </rPr>
      <t>Ẏ</t>
    </r>
    <r>
      <rPr>
        <b/>
        <sz val="11"/>
        <color theme="1"/>
        <rFont val="Calibri"/>
        <family val="2"/>
        <scheme val="minor"/>
      </rPr>
      <t xml:space="preserve"> = </t>
    </r>
    <r>
      <rPr>
        <b/>
        <sz val="11"/>
        <color theme="1"/>
        <rFont val="Calibri"/>
        <family val="2"/>
      </rPr>
      <t>√</t>
    </r>
    <r>
      <rPr>
        <b/>
        <sz val="11"/>
        <color theme="1"/>
        <rFont val="Calibri"/>
        <family val="2"/>
        <scheme val="minor"/>
      </rPr>
      <t xml:space="preserve">2 </t>
    </r>
    <r>
      <rPr>
        <b/>
        <sz val="11"/>
        <color theme="1"/>
        <rFont val="Calibri"/>
        <family val="2"/>
      </rPr>
      <t>ω B</t>
    </r>
    <r>
      <rPr>
        <b/>
        <sz val="11"/>
        <color theme="1"/>
        <rFont val="Calibri"/>
        <family val="2"/>
        <scheme val="minor"/>
      </rPr>
      <t xml:space="preserve"> COS(</t>
    </r>
    <r>
      <rPr>
        <b/>
        <sz val="11"/>
        <color theme="1"/>
        <rFont val="Calibri"/>
        <family val="2"/>
      </rPr>
      <t>√</t>
    </r>
    <r>
      <rPr>
        <b/>
        <sz val="11"/>
        <color theme="1"/>
        <rFont val="Calibri"/>
        <family val="2"/>
        <scheme val="minor"/>
      </rPr>
      <t xml:space="preserve">2 </t>
    </r>
    <r>
      <rPr>
        <b/>
        <sz val="11"/>
        <color theme="1"/>
        <rFont val="Calibri"/>
        <family val="2"/>
      </rPr>
      <t>ω</t>
    </r>
    <r>
      <rPr>
        <b/>
        <sz val="11"/>
        <color theme="1"/>
        <rFont val="Calibri"/>
        <family val="2"/>
        <scheme val="minor"/>
      </rPr>
      <t>t+</t>
    </r>
    <r>
      <rPr>
        <b/>
        <sz val="11"/>
        <color theme="1"/>
        <rFont val="Calibri"/>
        <family val="2"/>
      </rPr>
      <t>Ɵ)</t>
    </r>
  </si>
  <si>
    <r>
      <t>DE KINETISCHE ENERGIE E</t>
    </r>
    <r>
      <rPr>
        <b/>
        <vertAlign val="subscript"/>
        <sz val="11"/>
        <color theme="1"/>
        <rFont val="Calibri"/>
        <family val="2"/>
        <scheme val="minor"/>
      </rPr>
      <t>KU</t>
    </r>
    <r>
      <rPr>
        <b/>
        <sz val="11"/>
        <color theme="1"/>
        <rFont val="Calibri"/>
        <family val="2"/>
        <scheme val="minor"/>
      </rPr>
      <t xml:space="preserve"> = 1/2 M U</t>
    </r>
    <r>
      <rPr>
        <b/>
        <vertAlign val="superscript"/>
        <sz val="11"/>
        <color theme="1"/>
        <rFont val="Calibri"/>
        <family val="2"/>
        <scheme val="minor"/>
      </rPr>
      <t>2</t>
    </r>
    <r>
      <rPr>
        <b/>
        <sz val="11"/>
        <color theme="1"/>
        <rFont val="Calibri"/>
        <family val="2"/>
        <scheme val="minor"/>
      </rPr>
      <t xml:space="preserve"> = 1/2 M (</t>
    </r>
    <r>
      <rPr>
        <b/>
        <sz val="11"/>
        <color theme="1"/>
        <rFont val="Calibri"/>
        <family val="2"/>
      </rPr>
      <t>Ẋ</t>
    </r>
    <r>
      <rPr>
        <b/>
        <vertAlign val="superscript"/>
        <sz val="11"/>
        <color theme="1"/>
        <rFont val="Calibri"/>
        <family val="2"/>
        <scheme val="minor"/>
      </rPr>
      <t>2</t>
    </r>
    <r>
      <rPr>
        <b/>
        <sz val="11"/>
        <color theme="1"/>
        <rFont val="Calibri"/>
        <family val="2"/>
        <scheme val="minor"/>
      </rPr>
      <t xml:space="preserve"> + </t>
    </r>
    <r>
      <rPr>
        <b/>
        <sz val="11"/>
        <color theme="1"/>
        <rFont val="Calibri"/>
        <family val="2"/>
      </rPr>
      <t>Ẏ</t>
    </r>
    <r>
      <rPr>
        <b/>
        <vertAlign val="superscript"/>
        <sz val="11"/>
        <color theme="1"/>
        <rFont val="Calibri"/>
        <family val="2"/>
        <scheme val="minor"/>
      </rPr>
      <t>2</t>
    </r>
    <r>
      <rPr>
        <b/>
        <sz val="11"/>
        <color theme="1"/>
        <rFont val="Calibri"/>
        <family val="2"/>
        <scheme val="minor"/>
      </rPr>
      <t>)</t>
    </r>
  </si>
  <si>
    <t>BINNEN ELKE COMBINATIE ONTSTAAN d BEWEGINGEN, WAARVAN SOMMIGEN GELIJK EN ANDEREN PRECIES TEGENOVERGESTELD ZIJN</t>
  </si>
  <si>
    <r>
      <t>ER GELDT DUS  2</t>
    </r>
    <r>
      <rPr>
        <b/>
        <vertAlign val="superscript"/>
        <sz val="11"/>
        <color theme="1"/>
        <rFont val="Calibri"/>
        <family val="2"/>
      </rPr>
      <t>d</t>
    </r>
    <r>
      <rPr>
        <b/>
        <sz val="11"/>
        <color theme="1"/>
        <rFont val="Calibri"/>
        <family val="2"/>
      </rPr>
      <t xml:space="preserve"> </t>
    </r>
    <r>
      <rPr>
        <b/>
        <u/>
        <sz val="11"/>
        <color theme="1"/>
        <rFont val="Calibri"/>
        <family val="2"/>
      </rPr>
      <t>&lt;</t>
    </r>
    <r>
      <rPr>
        <b/>
        <sz val="11"/>
        <color theme="1"/>
        <rFont val="Calibri"/>
        <family val="2"/>
      </rPr>
      <t xml:space="preserve"> AANTAL VERSCHILLENDE BEWEGINGEN </t>
    </r>
    <r>
      <rPr>
        <b/>
        <u/>
        <sz val="11"/>
        <color theme="1"/>
        <rFont val="Calibri"/>
        <family val="2"/>
      </rPr>
      <t>&lt;</t>
    </r>
    <r>
      <rPr>
        <b/>
        <sz val="11"/>
        <color theme="1"/>
        <rFont val="Calibri"/>
        <family val="2"/>
      </rPr>
      <t xml:space="preserve"> d 2</t>
    </r>
    <r>
      <rPr>
        <b/>
        <vertAlign val="superscript"/>
        <sz val="11"/>
        <color theme="1"/>
        <rFont val="Calibri"/>
        <family val="2"/>
      </rPr>
      <t>d</t>
    </r>
  </si>
  <si>
    <r>
      <t>WELKE DAARVAN DAADWERKELIJK ZULLEN OPTREDEN HANGT AF VAN DE WAARDEN VAN A</t>
    </r>
    <r>
      <rPr>
        <b/>
        <vertAlign val="subscript"/>
        <sz val="11"/>
        <color theme="1"/>
        <rFont val="Calibri"/>
        <family val="2"/>
      </rPr>
      <t>n</t>
    </r>
    <r>
      <rPr>
        <b/>
        <sz val="11"/>
        <color theme="1"/>
        <rFont val="Calibri"/>
        <family val="2"/>
      </rPr>
      <t xml:space="preserve"> EN B</t>
    </r>
    <r>
      <rPr>
        <b/>
        <vertAlign val="subscript"/>
        <sz val="11"/>
        <color theme="1"/>
        <rFont val="Calibri"/>
        <family val="2"/>
      </rPr>
      <t>n</t>
    </r>
    <r>
      <rPr>
        <b/>
        <sz val="11"/>
        <color theme="1"/>
        <rFont val="Calibri"/>
        <family val="2"/>
      </rPr>
      <t>, WAARVAN VELE 0 ZULLEN ZIJN</t>
    </r>
  </si>
  <si>
    <r>
      <t xml:space="preserve">VOOR d = 1 WORDT  X = A SIN </t>
    </r>
    <r>
      <rPr>
        <b/>
        <sz val="11"/>
        <color theme="1"/>
        <rFont val="Calibri"/>
        <family val="2"/>
      </rPr>
      <t>ω</t>
    </r>
    <r>
      <rPr>
        <b/>
        <sz val="11"/>
        <color theme="1"/>
        <rFont val="Calibri"/>
        <family val="2"/>
        <scheme val="minor"/>
      </rPr>
      <t>t EN Y = B</t>
    </r>
    <r>
      <rPr>
        <b/>
        <sz val="11"/>
        <color theme="1"/>
        <rFont val="Calibri"/>
        <family val="2"/>
        <scheme val="minor"/>
      </rPr>
      <t xml:space="preserve"> SIN (</t>
    </r>
    <r>
      <rPr>
        <b/>
        <sz val="11"/>
        <color theme="1"/>
        <rFont val="Calibri"/>
        <family val="2"/>
      </rPr>
      <t>√2 ω</t>
    </r>
    <r>
      <rPr>
        <b/>
        <sz val="11"/>
        <color theme="1"/>
        <rFont val="Calibri"/>
        <family val="2"/>
        <scheme val="minor"/>
      </rPr>
      <t>t+Ɵ)</t>
    </r>
  </si>
  <si>
    <t>BIJ d &gt; 1 TREDEN DIT SOORT BEWEGINGEN OP BIJ ELKE MASSA</t>
  </si>
  <si>
    <t>MET VERSCHILLENDE COMBINATIES VOOR A EN B</t>
  </si>
  <si>
    <t>DE TOTALE ENERGIE KAN VERVOLGENS WORDEN WEERGEGEVEN ALS FUNCTIE VAN X</t>
  </si>
  <si>
    <t>MET DE BIJBEHORENDE ENERGIEFUNCTIE ALS FUNCTIE VAN X</t>
  </si>
  <si>
    <t>ω</t>
  </si>
  <si>
    <t>VOOR d = 4 ZOU DIT DAN BIJVOORBEELD KUNNEN LIJKEN OP</t>
  </si>
  <si>
    <t>BIJ DE GETOONDE COMBINATIE VOOR d = 4 LIJKEN DE ENERGIEFUNCTIES VOOR DE VERSCHILLENDE MASSA'S DAN OP DE KWADRAATFUNCTIES</t>
  </si>
  <si>
    <t>HET BETREFT STEEDS DE TOTALE ENERGIE VOOR DE TRANSVERSALE EN DE LONGITUDINALE BEWEGING</t>
  </si>
  <si>
    <t>ALLEEN BIJ RELATIEF GROTE A EN KLEINE B LIJKT DE ENERGIEFUNCTIE OP EEN SINUS IN HET KWADRAAT</t>
  </si>
  <si>
    <t>BIJ ANDERE COMBINATIES ONTSTAAT ER EEN BREDE BAND EN ZELFS EEN BLOKVORM OF COMPLEXER PATROON</t>
  </si>
  <si>
    <r>
      <t xml:space="preserve">BIJ HOGE FREQUENTIES ( </t>
    </r>
    <r>
      <rPr>
        <b/>
        <sz val="11"/>
        <color theme="1"/>
        <rFont val="Calibri"/>
        <family val="2"/>
      </rPr>
      <t xml:space="preserve">ω = 7, 8,9 ..) </t>
    </r>
    <r>
      <rPr>
        <b/>
        <sz val="11"/>
        <color theme="1"/>
        <rFont val="Calibri"/>
        <family val="2"/>
        <scheme val="minor"/>
      </rPr>
      <t>ONTSTAAT OOK BIJ A ~ B EEN VORM ALS EEN INGEKLEURDE SINUS IN HET KWADRAAT</t>
    </r>
  </si>
  <si>
    <r>
      <t>DIT SAMENGESTELD GEDRAG KAN VOORZICHTIG WORDEN VERGELEKEN MET DIE BIJ DE SCHR</t>
    </r>
    <r>
      <rPr>
        <b/>
        <sz val="11"/>
        <color theme="1"/>
        <rFont val="Calibri"/>
        <family val="2"/>
      </rPr>
      <t>Ö</t>
    </r>
    <r>
      <rPr>
        <b/>
        <sz val="11"/>
        <color theme="1"/>
        <rFont val="Calibri"/>
        <family val="2"/>
        <scheme val="minor"/>
      </rPr>
      <t>DINGER WAVEFUNCTIES</t>
    </r>
  </si>
  <si>
    <t>VOORNAMELIJK DE FREQUENTIE SPEELT NOG EEN ROL</t>
  </si>
  <si>
    <t>DE VORM VAN DE KWADRAATFUNCTIE BLIJFT NU VRIJWEL GELIJK, ONGEACHT DE VERHOUDING VAN DE AMPLITUDEN</t>
  </si>
  <si>
    <t>OFTEWEL DAT DE GOLFFUNCTIES NAGENOEG GEHEEL BETREKKING ZOUDEN HEBBEN OP EEN LONGITUDINALE GOLFBEWEGING</t>
  </si>
  <si>
    <t>DE WAARDEN BIJ AL DEZE FIGUREN ZIJN STEEDS DUIDELIJK VERSCHILLEND</t>
  </si>
  <si>
    <t xml:space="preserve">DE CONTOUREN VAN DE YX-PLOT GEVEN DE GOLFFUNCTIE AAN </t>
  </si>
  <si>
    <t>OOK DE WORTEL VAN DE KWADRAATFUNCTIE GEEFT DE WAVEFUNCTIE MET VOOR ELK DEEL EEN AFWISSELEND TEKEN</t>
  </si>
  <si>
    <t>IN DIT WERKBLAD GAAN WE DAAR NOG WAT DIEPER OP IN</t>
  </si>
  <si>
    <t>LONGITUDINAAL</t>
  </si>
  <si>
    <t xml:space="preserve">     TRANSVERSAAL</t>
  </si>
  <si>
    <t>HET SNELST LONGITUDINAAL OMHEEN BEWEEGT EN DE TRANSVERSALE AMPLITUDE EN SNELHEID HET GROOTST ZIJN</t>
  </si>
  <si>
    <t>BIJ d &gt; 2 WORDT DE C MATRIX RECHTSONDERAAN STEEDS AANGEVULD MET EEN 2, MET DIRECT LINKS ERNAAST EN DIRECT ERBOVEN -1</t>
  </si>
  <si>
    <t>BIJ DE M MATRIX WORDT DE DIAGONAAL STEEDS AANGEVULD MET M</t>
  </si>
  <si>
    <t>ALS DE AMPLITUDE KLEIN IS T.O.V. DE ONDERLINGE AFSTAND ONTSTAAN APARTE BEWEGINGSGRAFIEKEN</t>
  </si>
  <si>
    <t>ALS DE AMPLITUDE GROTER IS DAN DE HELFT VAN DE ONDERLINGE AFSTAND GAAN DE BEWEGINGSDIAGRAMMEN OVERLAPPEN</t>
  </si>
  <si>
    <t>BIJ TEGENGESTELDE BEWEGINGEN ZULLEN DAN BOTSINGEN KUNNEN OPTREDEN DIE DE BEWEGING VERSTOREN</t>
  </si>
  <si>
    <t>FEITELIJK ZOU HET BETER ZIJN DE BUITENSTE VEREN HALF ZO LANG TE MAKEN ALS DE VERDERE ONDERLINGE AFSTAND</t>
  </si>
  <si>
    <t>ALS DE STIJFHEID DAARDOOR TOENEEMT ZULLEN DE BUITENSTE AMPLITUDEN RELATIEF KLEINER WORDEN</t>
  </si>
  <si>
    <t xml:space="preserve">DIT SAMENGESTELD GEDRAG EN DE INVLOED VAN DE PARAMETERS KAN EENVOUDIG EXPERIMENTEEL WORDEN GEDEMONSTREERD </t>
  </si>
  <si>
    <t>OF DAT DE VEERSTIJHEID AAN DE BUITENZIJDE KLEINER IS DAN DIE IN HET MIDDEN</t>
  </si>
  <si>
    <t>DE AMPLITUDE A MOET VERDER GOED WORDEN GEKOZEN T.O.V. DE LENGTE</t>
  </si>
  <si>
    <t>HIERONDER WORDT EEN IMPRESSIE GEGEVEN VAN HOE EIGENFREQUENTIES EN EIGENVECTOREN KUNNEN WORDEN BEREKEND</t>
  </si>
  <si>
    <t>DIT OVERSTIJGT HET HUIDIGE VWO, EN HET ONDERSTAANDE IS DAN OOK SLECHTS BEDOELD VOOR EEN EERSTE BEELDVORMING</t>
  </si>
  <si>
    <t>DE VERONDERSTELLING WAS ECHTER DAT DE TWEE BEWEGINGEN GEHEEL ONAFHANKELIJK ZIJN</t>
  </si>
  <si>
    <t>VERGELIJK MET SINUSKWADRAAT</t>
  </si>
  <si>
    <t>DE AMPLITUDE VAN DE TRANSVERSALE GOLF AFHANGT VAN DE POSITIES IN X RICHTING</t>
  </si>
  <si>
    <t>OFTEWEL, DAT DE TRANSVERSALE TRILLING ZICH GAAT GEDRAGEN ALS BIJ EEN SNAAR</t>
  </si>
  <si>
    <t>EXPERIMENTEEL</t>
  </si>
  <si>
    <t>DE BOVENSTAANDE MODELLEN KUNNEN EENVOUDIG EXPERIMENTEEL WORDEN GEDEMONSTREERD EN ONDERZOCHT</t>
  </si>
  <si>
    <t>DIT VERSCHAFT INZICHT IN ZOWEL WAT DEELTJES ZIJN ALS WAT GOLVEN ZIJN</t>
  </si>
  <si>
    <t>SAMEN VORMEN ZE EEN EN HETZELFDE SYSTEEM</t>
  </si>
  <si>
    <t>ZE HOREN BIJ ELKAAR</t>
  </si>
  <si>
    <t>ILLUSTRATIE GOLFFUNCTIES VOOR d = 3</t>
  </si>
  <si>
    <t>DE MOGELIJKE ENERGIE BIJ DE LONGITUDINALE GOLF BLEEK RELATIEF KLEIN TE ZIJN</t>
  </si>
  <si>
    <t>DE GROOTTE VAN DE TRANSVERSALE AMPLITUDEN HANGT STERK AF VAN DE VOORSPANNING VAN HET VERDEELDE DEELTJE</t>
  </si>
  <si>
    <t xml:space="preserve">BIJ HET DISCRETE MODEL LIGT HET EVENWICHTSPUNT VAN DE MASSA'S BIJ DE TOPPEN VAN DE GOLFFUNCTIES </t>
  </si>
  <si>
    <t>EN IS DAAR OOK DE KINETISCHE ENERGIE HET GROOTST</t>
  </si>
  <si>
    <t>EN BIJ DE NULPUNTEN HET GROOTST</t>
  </si>
  <si>
    <t>WE BEKIJKEN NU EERST EEN COMBINATIE VAN RADIALE EN TANGENTIALE TRILLINGEN, GEVORMD DOOR:</t>
  </si>
  <si>
    <t>DAARBIJ WORDT VEELAL GEZEGD DAT DE TOPPEN AANGEVEN WAAR HET DEELTJE ZICH BEVINDT</t>
  </si>
  <si>
    <t>EN OMDAT DE MOGELIJKE ENERGIE BINNEN EEN LONGITUDINALE STAANDE GOLF TE BEPERKT IS</t>
  </si>
  <si>
    <t xml:space="preserve">EEN EVENTUELE DISCRETE VERDELING MOET DAN ZIJN ALS BIJ HET DISCRETE SYSTEM </t>
  </si>
  <si>
    <t>DE ANALYSES IN DEZE EXCEL SHEET TONEN DAN AAN DAT:</t>
  </si>
  <si>
    <t>INDIEN HET EEN HOMOGEEN VERDEELD DEELTJE BETREFT GEVEN ZE AAN WAAR DE AMPLITUDEN EN DE KINETISCHE ENERGIE HET GROOTS ZIJN</t>
  </si>
  <si>
    <t>HET KAN OOK ZIJN DAT HET UITSLUITEND EEN NAGENOEG HOMOGEEN VERDEELD DEELTJE BETREFT</t>
  </si>
  <si>
    <t>MET WELLICHT UITSLUITEND LONGITUDINALE TRILLINGEN (LONGITUDINAAL UITSLUITEND IN DE BETEKENIS VAN IN DE LENTERICHTING)</t>
  </si>
  <si>
    <t>ER LIJKT ECHTER GEEN ABSOLUTE NOODZAAK OM EEN DERGELIJKE DISCRETE VERDELING TE VERONDERSTELLEN</t>
  </si>
  <si>
    <t>DE VORMEN VAN DEZE FUNCTIES TONEN AAN DAT HET SUBATOMAIRE DEELTJE ZICH DAARBIJ MANIFESTEERT ALS EEN VERDEELD DEELTJE</t>
  </si>
  <si>
    <t>DE ANALYSES EN MODELLEN VERSCHAFFEN TEVENS MOOIE ONDERWERPEN VOOR PROFIELWERKSTUKKEN</t>
  </si>
  <si>
    <t>IN DE ONDERSTAANDE TABEL WORDEN COMBINATIES VAN DE AMPLITUDEN BIJ EEN SNAAR EN EEN LONGITUDINALE GOLF VERGELEKEN</t>
  </si>
  <si>
    <r>
      <t>MET DIE BIJ DE SCHR</t>
    </r>
    <r>
      <rPr>
        <b/>
        <sz val="11"/>
        <color theme="1"/>
        <rFont val="Calibri"/>
        <family val="2"/>
      </rPr>
      <t>Ö</t>
    </r>
    <r>
      <rPr>
        <b/>
        <sz val="11"/>
        <color theme="1"/>
        <rFont val="Calibri"/>
        <family val="2"/>
        <scheme val="minor"/>
      </rPr>
      <t>DINGER GOLFFUNCTIES</t>
    </r>
  </si>
  <si>
    <t>VERDEELD OF PUNTMASSA</t>
  </si>
  <si>
    <t>DAN LIJKT HET OF DAT HET EEN PUNTMASSA BETREFT DIE DE GEHELE GOLF DOORLOOPT</t>
  </si>
  <si>
    <t>DE VRAAG IS DAN HOE JE DIT PRECIES MOET ZIEN</t>
  </si>
  <si>
    <t>VOOR DE VOLLEDIGHEID VERGELIJKEN WE HET DISCRETE MODEL MET EEN LONGITUDINALE STAANDE GOLF</t>
  </si>
  <si>
    <t>BIJ EEN TWEEZIJDIG OPEN BUIS IS DE MASSAVERDELING HETZELFDE, MAAR IS DE KINETISCHE ENERGIE DAAR NUL</t>
  </si>
  <si>
    <t xml:space="preserve">BIJ EEN DICHTE BUIS IS DE KINETISCHE ENERGIE WEL MAXIMAAL, MAAR IS MASSADICHTHEID BIJ DE TOPPEN JUIST HET KLEINST </t>
  </si>
  <si>
    <t>DIE BIJ EEN LONGITUDINAAL STAANDE GOLF IN EEN TWEEZIJDIG OPEN BUIS</t>
  </si>
  <si>
    <t>TEGELIJKERTIJD IS ER DAARBIJ WELLICHT WEER SPRAKE VAN EEN SOORT TRANSVERSALE GOLVEN ALS BIJ EEN SNAAR</t>
  </si>
  <si>
    <r>
      <t>HET RESULTAAT IS EEN MASSADICHTHEIDSVERDELING ZOALS AANGEGEVEN DOOR DE SCHR</t>
    </r>
    <r>
      <rPr>
        <b/>
        <sz val="11"/>
        <color theme="1"/>
        <rFont val="Calibri"/>
        <family val="2"/>
      </rPr>
      <t>Ö</t>
    </r>
    <r>
      <rPr>
        <b/>
        <sz val="11"/>
        <color theme="1"/>
        <rFont val="Calibri"/>
        <family val="2"/>
        <scheme val="minor"/>
      </rPr>
      <t xml:space="preserve">DINGER GOLFFUNCTIE </t>
    </r>
  </si>
  <si>
    <t>DEZE MASSAVERDELING IS DAN ALS BIJ EEN TWEEZIJDIG OPEN BUIS</t>
  </si>
  <si>
    <t>2. EEN TRANSVERSALE GOLF MET TOENEMENDE FREQUENTIE ALS BIJ EEN SNAAR</t>
  </si>
  <si>
    <t>DAAROM KIJKEN WE NU VERDER NAAR EEN COMBINATIE VAN EEN PUNTMASSA M EN EEN HOMOGEEN OF DISCREET VERDEELDE MASSA m</t>
  </si>
  <si>
    <t xml:space="preserve">DE SNELHEID VAN DE PUNTMASSA ZAL DAN TEVENS MEEVARIEREN MET DE DISCRETE DICHTHEIDSVERDELING </t>
  </si>
  <si>
    <t>DE KINETISCHE ENERGIE VAN DE PUNTMASSA ZOU DAN HET GROOTST ZIJN ALS HET DE GROTERE DICHTHEID WEER BINNENKOMT</t>
  </si>
  <si>
    <t>HET KAN ZIJN DAT ER SLECHTS ÉÉN SET GOLFFUNCTIES BESTAAT DIE ONAFHANKELIJK IS VAN DE ORBITSNELHEID</t>
  </si>
  <si>
    <r>
      <t>DE UITWISSELING TUSSEN DE POTENTI</t>
    </r>
    <r>
      <rPr>
        <b/>
        <sz val="11"/>
        <color theme="1"/>
        <rFont val="Calibri"/>
        <family val="2"/>
      </rPr>
      <t>Ë</t>
    </r>
    <r>
      <rPr>
        <b/>
        <sz val="11"/>
        <color theme="1"/>
        <rFont val="Calibri"/>
        <family val="2"/>
        <scheme val="minor"/>
      </rPr>
      <t>E ENERGIE EN DE TRANSVERSALE KINETISCHE SNELHEID MAAKT DAT HET RADIAAL VERDEELDE DEELTJE</t>
    </r>
  </si>
  <si>
    <t>NIET RECHT BLIJFT, MAAR TEVENS TRANSVERSAAL BEWEEGT IN DE VORM VAN EEN SNAAR</t>
  </si>
  <si>
    <t>ER IS DAN SPRAKE VAN EEN COMBINATIE VAN EEN DISCRETE RADIALE BEWEGING EN EEN TRANSVERSALE BEWEGING</t>
  </si>
  <si>
    <t>DE SNAAR HEEFT DAARBIJ WELLICHT EEN NIET HOMOGEEN VERDEELDE MASSA EN KAN DAN WORDEN GEZIEN ALS</t>
  </si>
  <si>
    <t>DIT GEDRAG KAN WORDEN GEDEMONSTREED MET EEN RAAMWERK VAN MASSA'S EN VEREN IN GESCHIKTE CONFIGURATIE</t>
  </si>
  <si>
    <t>EEN AANTAL MASSABLOKJES MET VEREN ERTUSSEN DIE TRANSVERSAAL TRILLEN, ZOALS NADERHAND BESPROKEN IN WERKBLAD DTS</t>
  </si>
  <si>
    <t>DE COMPLEXE INTERACTIE BIJ DE RADIALE EN TRANSVERSALE BEWEGINGEN KUN JE VERGELIJKEN MET DE ROTATIE VAN EEN WATERDEELTJE IN EEN STAANDE GOLF</t>
  </si>
  <si>
    <t>BINNEN IN DE RING BESTAAN ER TEVENS (TANGENTIALE EN AXIALE) TRILLINGEN ALS BIJ EEN NIET HOMOGEEN VERDEELDE SNAAR OF PLAAT</t>
  </si>
  <si>
    <t>IN DE RING ONTSTAAN DAN BIJ ELKE DISCRETE MASSACIRKEL RADIALE RESONANTIES MET OPLOPENDE FREQUENTIE</t>
  </si>
  <si>
    <t>ONTSTAAN ER GEHEEL ANDERE PLOTS MET VOOR DE MAXIMA UITSLUITEND CIRKELS VOOR ELK DEEL VAN HET VERDEELDE DEELTJE</t>
  </si>
  <si>
    <r>
      <t xml:space="preserve">NAMELIJK EEN ENKELE CIRKEL BIJ n = 1 EN CONCENTRISCHE CIRKELS BIJ n </t>
    </r>
    <r>
      <rPr>
        <b/>
        <u/>
        <sz val="11"/>
        <color theme="1"/>
        <rFont val="Calibri"/>
        <family val="2"/>
        <scheme val="minor"/>
      </rPr>
      <t>&gt;</t>
    </r>
    <r>
      <rPr>
        <b/>
        <sz val="11"/>
        <color theme="1"/>
        <rFont val="Calibri"/>
        <family val="2"/>
        <scheme val="minor"/>
      </rPr>
      <t xml:space="preserve"> 2</t>
    </r>
  </si>
  <si>
    <t xml:space="preserve">HIERMEE IS DUIDELIJK AANGETOOND DAT ER NOG VEEL ONDUIDELIJKHEID EN ONZEKERHEID IS, </t>
  </si>
  <si>
    <t>2. ZE LIJKEN TEVENS OP DIE BIJ EEN LONGITUDINALE GOLF IN EEN DICHTE BUIS (MAAR DAARBIJ IS DE MASSAVERDELING ANDERS)</t>
  </si>
  <si>
    <t>BIJ EEN LONGITUDINAAL STAANDE GOLF IN EEN DICHTE BUIS IS DE MASSAVERDELING NIET IN OVEREENSTEMMING MET DIE BIJ EEN DISCREET SYSTEEM</t>
  </si>
  <si>
    <t>OOK IS BIJ EEN GELUIDSTUBE IS DE DIAMETER CONSTANT EN NEEMT BIJ EEN LANGERE LENGTE DE MASSA VAN DE INHOUD IETS TOE</t>
  </si>
  <si>
    <t>DIT IS DAN DUS NIET BIJ DE TOPPEN VAN DE PDF</t>
  </si>
  <si>
    <t>DE DEELTJES STAAN STIL BIJ HUN MAXIMALE AMPLITUDEN T.O.V. HUN EVENWICHTSSTAND EN ZIJN DAN DAAR HET BESTE WAAR TE NEMEN</t>
  </si>
  <si>
    <t xml:space="preserve">BIJ EEN DISCREET VERDEELDE MASSA MET EEN COMBINATIE VAN EEN LONGITUDINALE EN EEN TRANSVERSALE TRILLING </t>
  </si>
  <si>
    <t>DE TOPPEN VAN DE PDF'S GEVEN AAN WAAR EEN DEEL VAN HET VERDEELDE DEELTJE OMHEEN BEWEEGT</t>
  </si>
  <si>
    <t>DISCRETE TRILLINGS SYSTEMEN</t>
  </si>
  <si>
    <t>EN WAAR DE TRANSVERSALE AMPLITUDE EN SNELHEID HET GROOTST ZIJN</t>
  </si>
  <si>
    <t>DE DISCRETE MASSA IS HET BESTE WAAR TE NEMEN WAAR DEZE IN EEN VAN BEIDE RICHTINGEN STILSTAAT</t>
  </si>
  <si>
    <t>WAARVAN HET AANTAL EN DE POSITIES AFHANKELIJK ZIJN VAN DE FREQUENTIES</t>
  </si>
  <si>
    <t>BIJ EEN DISCREET VERDEELD DEELTJE MET LONGITUDINALE TRILLINGEN GEVEN ZE DE EVENWICHTSPOSITIES VAN DE DISCRETE PUNTMASSA'S AAN</t>
  </si>
  <si>
    <t>BIJ EEN MEER GELIJKMATIG VERDEELDE DISCRETE MASSA GEVEN DE PDF'S TEVENS EEN INDICATIE VAN DE MASSADICHTHEIDSVERDELING</t>
  </si>
  <si>
    <t>EENVOUDIG IS HET BESLIST NIET</t>
  </si>
  <si>
    <r>
      <t>DE MAXIMA VAN DE SCHR</t>
    </r>
    <r>
      <rPr>
        <b/>
        <sz val="11"/>
        <color theme="1"/>
        <rFont val="Calibri"/>
        <family val="2"/>
      </rPr>
      <t>Ö</t>
    </r>
    <r>
      <rPr>
        <b/>
        <sz val="11"/>
        <color theme="1"/>
        <rFont val="Calibri"/>
        <family val="2"/>
        <scheme val="minor"/>
      </rPr>
      <t xml:space="preserve">DINGER KWADRAATFUNCTIES LIJKEN AAN TE GEVEN WAAR DE MEESTE MASSA VAN HET VERDEELDE DEELTJE ZICH BEVINDT </t>
    </r>
  </si>
  <si>
    <t>HET IS ONJUIST OM TE ZEGGEN DAT DEZE AANGEVEN WAAR HET DEELTJE ZICH BEVINDT</t>
  </si>
  <si>
    <t>WE BEKIJKEN NU VERSCHILLENDE ASPECTEN STAP VOOR STAP NOG WAT VERDER</t>
  </si>
  <si>
    <t>ZOWEL RADIAAL IN DE DIKTE, RADIAAL IN DE OMTREK, TANGENTIAAL BINNEN DE RING EN AXIAAL DAAROP</t>
  </si>
  <si>
    <t>WE ZULLEN NU HET VARIABEL SNAAR MODEL ALLEEN GEBRUIKEN OM DEZELFDE TYPE GOLFFUNCTIES TE GENEREREN</t>
  </si>
  <si>
    <r>
      <t xml:space="preserve">IN WERKBLADEN DTS, PDF, SWF EN MQM WORDT NADER INGEGAAN OP DE INTERPRETATIE VAN DE </t>
    </r>
    <r>
      <rPr>
        <b/>
        <sz val="11"/>
        <color rgb="FFFF0000"/>
        <rFont val="Calibri"/>
        <family val="2"/>
        <scheme val="minor"/>
      </rPr>
      <t>SCHR</t>
    </r>
    <r>
      <rPr>
        <b/>
        <sz val="11"/>
        <color rgb="FFFF0000"/>
        <rFont val="Calibri"/>
        <family val="2"/>
      </rPr>
      <t>Ö</t>
    </r>
    <r>
      <rPr>
        <b/>
        <sz val="11"/>
        <color rgb="FFFF0000"/>
        <rFont val="Calibri"/>
        <family val="2"/>
        <scheme val="minor"/>
      </rPr>
      <t>DINGER WAVEFUNCTIES</t>
    </r>
    <r>
      <rPr>
        <b/>
        <sz val="11"/>
        <color theme="1"/>
        <rFont val="Calibri"/>
        <family val="2"/>
        <scheme val="minor"/>
      </rPr>
      <t xml:space="preserve"> </t>
    </r>
  </si>
  <si>
    <t>OF DE LONGITUDINALE BEWEGING VAN DISCRETE MASSA'S</t>
  </si>
  <si>
    <t>OF EEN COMBINATIE DAARVAN</t>
  </si>
  <si>
    <t>WORDEN GEDEMONSTREERD AAN DE HAND VAN HET SNAARMODEL MET TOENEMENDE LENGTE EN VOORSPANNING</t>
  </si>
  <si>
    <r>
      <t>VOOR EEN INTERPRETATIE VAN DE SCHR</t>
    </r>
    <r>
      <rPr>
        <b/>
        <sz val="11"/>
        <color theme="1"/>
        <rFont val="Calibri"/>
        <family val="2"/>
      </rPr>
      <t>Ö</t>
    </r>
    <r>
      <rPr>
        <b/>
        <sz val="11"/>
        <color theme="1"/>
        <rFont val="Calibri"/>
        <family val="2"/>
        <scheme val="minor"/>
      </rPr>
      <t>DINGER WAVEFUNCTIES ZIE WERKBLADEN DTS, PDF EN SWF</t>
    </r>
  </si>
  <si>
    <t>OPTIE1</t>
  </si>
  <si>
    <t>OPTIE 2</t>
  </si>
  <si>
    <t>1. EEN DISCRETE MASSAVERDELING ALS BIJ EEN LONGITUDINALE GOLF IN EEN TWEEZIJDIG OPEN BUIS</t>
  </si>
  <si>
    <t>2. EEN LONGITUDINALE TRILLING VAN DEZE DISCRETE MASSA'S</t>
  </si>
  <si>
    <t>LET OP: DIT IS NIET HETZELFDE ALS EEN LONGITUDINAAL STAANDE GOLF IN EEN TWEEZIJDIG OPEN BUIS</t>
  </si>
  <si>
    <t>3. EEN TRANSVERSALE TRILLING ALS BIJ EEN SNAAR</t>
  </si>
  <si>
    <t xml:space="preserve">IN WERKBLAD DTS IS DAAROM VERDER GEKEKEN NAAR TRILLINGSSYSTEMEN MET DISCRETE MASSA'S </t>
  </si>
  <si>
    <t>AANVANKELIJK HEB IK LANGE TIJD GEWORSTELD MET DE GEDACHTE DAT HET EEN SOORT LONGITUDINALE STAANDE GOLF ZOU BETREFFEN</t>
  </si>
  <si>
    <t>UITEINDELIJK HEB IK GECONCLUDEERD DAT JE HET MEER MOET ZIEN ALS EEN HOMOGENE SNAAR OF EEN DISCREET MASSAVEERSYSTEEM</t>
  </si>
  <si>
    <t>3. EN EEN TRANSVERSALE GOLF ALS BIJ EEN SNAAR</t>
  </si>
  <si>
    <t>OPTIE 1</t>
  </si>
  <si>
    <t>1. EEN DISCREET VERDEELDE MASSA TUSSEN MASSALOZE VEREN</t>
  </si>
  <si>
    <t>OPTIE 3</t>
  </si>
  <si>
    <t>1. EEN COMBINATIE VAN OPTIE 1 EN OPTIE 2</t>
  </si>
  <si>
    <r>
      <t xml:space="preserve">2. MET EEN LENGTE EN VOORSPANNING DIE MET </t>
    </r>
    <r>
      <rPr>
        <b/>
        <sz val="11"/>
        <color rgb="FFFF0000"/>
        <rFont val="Calibri"/>
        <family val="2"/>
      </rPr>
      <t>√n TOENEEMT</t>
    </r>
  </si>
  <si>
    <t>3. EN LONGITUDINALE TRILLINGEN VAN DE DISCRETE MASSA'S</t>
  </si>
  <si>
    <t xml:space="preserve">HOMOGEEN </t>
  </si>
  <si>
    <t>TRANSVERSAAL</t>
  </si>
  <si>
    <t>DISCREET</t>
  </si>
  <si>
    <t>MASSAVEERSYSTEEM</t>
  </si>
  <si>
    <t xml:space="preserve">DISCREET </t>
  </si>
  <si>
    <t>BIJ DEZE OPTIES NEEMT</t>
  </si>
  <si>
    <r>
      <t>1.DE POTENTI</t>
    </r>
    <r>
      <rPr>
        <b/>
        <sz val="11"/>
        <color rgb="FFFF0000"/>
        <rFont val="Calibri"/>
        <family val="2"/>
      </rPr>
      <t>ËLE VOORSPANNINGS ENERGIE MET n TOE</t>
    </r>
  </si>
  <si>
    <r>
      <t>BIJ DE SCHR</t>
    </r>
    <r>
      <rPr>
        <b/>
        <sz val="11"/>
        <color rgb="FFFF0000"/>
        <rFont val="Calibri"/>
        <family val="2"/>
      </rPr>
      <t>Ö</t>
    </r>
    <r>
      <rPr>
        <b/>
        <sz val="11"/>
        <color rgb="FFFF0000"/>
        <rFont val="Calibri"/>
        <family val="2"/>
        <scheme val="minor"/>
      </rPr>
      <t>DINGER WAVEFUNCTIES ZIJN DE AMPLITUDEN MEER CONSTANT DAN BIJ DEZE SYSTEMEN</t>
    </r>
  </si>
  <si>
    <t xml:space="preserve">              KINETISCHE ENERGIE</t>
  </si>
  <si>
    <t>DIT KAN ALS VOLGT SCHEMATISCH WORDEN GEILLUSTREERD</t>
  </si>
  <si>
    <t>BIJ DE COMBINATIE BEWEGEN DE DISCRETE MASSA'S TRANSVERSAAL MEE ALS BIJ EEN SNAAR</t>
  </si>
  <si>
    <r>
      <t>OVEREENKOMSTIG MET WAT BEWEERD WORDT BIJ DE SCHR</t>
    </r>
    <r>
      <rPr>
        <b/>
        <sz val="11"/>
        <color rgb="FFFF0000"/>
        <rFont val="Calibri"/>
        <family val="2"/>
      </rPr>
      <t>Ö</t>
    </r>
    <r>
      <rPr>
        <b/>
        <sz val="11"/>
        <color rgb="FFFF0000"/>
        <rFont val="Calibri"/>
        <family val="2"/>
        <scheme val="minor"/>
      </rPr>
      <t>DINGER PLOTS IS ER MOGELIJK SPRAKE VAN ZOWEL EEN GEDEELD ALS EEN VERDEELD DEELTJE</t>
    </r>
  </si>
  <si>
    <t xml:space="preserve">DE JUISTHEID,  BETEKENIS EN INTERPRETATIE VAN DE PDF PLOTS EN QUANTUMATOOMMODELLEN ZIJN ECHTER NOG STEEDS ONDUIDELIJK </t>
  </si>
  <si>
    <r>
      <t>DIT SINUSMODEL IS ZEKER VOOR HET VWO EEN ZEER EENVOUDIG, INZICHTELIJK GOED EN LEERZAAM ALTERNATIEF VOOR DE SCHR</t>
    </r>
    <r>
      <rPr>
        <b/>
        <sz val="11"/>
        <color rgb="FFFF0000"/>
        <rFont val="Calibri"/>
        <family val="2"/>
      </rPr>
      <t>Ö</t>
    </r>
    <r>
      <rPr>
        <b/>
        <sz val="11"/>
        <color rgb="FFFF0000"/>
        <rFont val="Calibri"/>
        <family val="2"/>
        <scheme val="minor"/>
      </rPr>
      <t>DINGER GOLFFUNCTIES</t>
    </r>
  </si>
  <si>
    <r>
      <t>DIE DRAAD HEEFT DAN NAGENOEG GEEN MASSA EN NAGENOEG GEEN STIJFHEID MAAR WEL EEN RE</t>
    </r>
    <r>
      <rPr>
        <b/>
        <sz val="11"/>
        <color rgb="FFFF0000"/>
        <rFont val="Calibri"/>
        <family val="2"/>
      </rPr>
      <t>Ë</t>
    </r>
    <r>
      <rPr>
        <b/>
        <sz val="11"/>
        <color rgb="FFFF0000"/>
        <rFont val="Calibri"/>
        <family val="2"/>
        <scheme val="minor"/>
      </rPr>
      <t xml:space="preserve">LE </t>
    </r>
    <r>
      <rPr>
        <b/>
        <sz val="11"/>
        <color rgb="FFFF0000"/>
        <rFont val="Calibri"/>
        <family val="2"/>
      </rPr>
      <t>ω = √c/m</t>
    </r>
  </si>
  <si>
    <t>DIT IS OOK VAN TOEPASSING OP EEN DISCREET VERDEELDE MASSA ZOALS BOVENAAN DIT WERKBLAD GEFORMULEERD</t>
  </si>
  <si>
    <t>IN DIT EXCEL SHEET IS GETRACHT DIT DAN ZELF MAAR IN DETAIL TE ANALYSEREN EN ZO GOED MOGELIJK UIT TE LEGGEN</t>
  </si>
  <si>
    <t>SOMS KUNNEN DAN HOOGSTENS NOG STATISTISCHE RELATIES WORDEN BEPAALD</t>
  </si>
  <si>
    <r>
      <t>DE SCHR</t>
    </r>
    <r>
      <rPr>
        <b/>
        <sz val="11"/>
        <color rgb="FFFF0000"/>
        <rFont val="Calibri"/>
        <family val="2"/>
      </rPr>
      <t>Ö</t>
    </r>
    <r>
      <rPr>
        <b/>
        <sz val="11"/>
        <color rgb="FFFF0000"/>
        <rFont val="Calibri"/>
        <family val="2"/>
        <scheme val="minor"/>
      </rPr>
      <t>DINGER GOLFFUNCTIES HEBBEN BETREKKING OP DE BEWEGING TUSSEN TWEE NUCLEÏ</t>
    </r>
  </si>
  <si>
    <t>OOK PLAATS IK SERIEUZE VRAAGTEKENS BIJ HET NUT VAN HET ZELF LATEN WERKEN MET APPLETS HIEROVER</t>
  </si>
  <si>
    <t>BOVENDIEN LIJKEN DE EINDTERMEN NOG STEEDS VOORAL CONCEPT TE EISEN, MET DE CONTEXT ALLEEN ALS WAT VERPAKKING</t>
  </si>
  <si>
    <t>OP EEN EXAMEN KAN DIT OOK NIET ANDERS</t>
  </si>
  <si>
    <t>DIT KAN VERVOLGENS EENVOUDIG WORDEN UITGEBREID NAAR DE ANALYSE VAN TRILLINGEN EN GOLVEN ZOALS UITEENGEZET IN DEZE EXCEL FILE</t>
  </si>
  <si>
    <t>DIT IN HET ALGEMEEN EN IN HET BIJZONDER VOOR HET VWO</t>
  </si>
  <si>
    <t>3. ER VOOR DE VELE VERSCHILLENDE FACETTEN EEN OFFICIËLE, EENVOUDIGE EN JUISTE UITLEG WORDT GEFORMULEERD</t>
  </si>
  <si>
    <t>DIT EXCEL SHEET BEPERKT ZICH NIET TOT UITSLUITEND KRITIEK, MAAR VERSCHAFT REEDS MIJN EIGEN DIEPGAANDE ANALYSE EN UITLEG VAN</t>
  </si>
  <si>
    <t>DE PROBLEMATIEK, MET GEDETAILLEERDE VOORSTELLEN OM DIT TE CORRIGEREN</t>
  </si>
  <si>
    <t>OP HET VWO MOETEN JUIST DIT DE PIJLERS ZIJN WAAROP DE QUANTUMMECHANICA WORDT GEINTRODUCEERD</t>
  </si>
  <si>
    <t>OP</t>
  </si>
  <si>
    <t>GEHEEL EIGEN WIJZE</t>
  </si>
  <si>
    <t>OF ZOALS WE LATER ZULLEN ZIEN MET DISCRETE MASSAVEERSYSTEMEN</t>
  </si>
  <si>
    <t>BIJ GELIJKE VEREN</t>
  </si>
  <si>
    <t>DE BUITENSTE VEREN ZIJN DE HELFT ZO LANG ALS DIE TUSSEN DE MASSA'S EN HEBBEN DAARMEE EEN DUBBELE VEERSTIJFHEID</t>
  </si>
  <si>
    <t>BIJ DE ANDERE FREQUENTIE DE MIDDELSTE AMPLITUDE GROTER DAN DE TWEE BUITENSTE</t>
  </si>
  <si>
    <r>
      <t xml:space="preserve">BIJ </t>
    </r>
    <r>
      <rPr>
        <b/>
        <sz val="11"/>
        <color rgb="FFFF0000"/>
        <rFont val="Calibri"/>
        <family val="2"/>
        <scheme val="minor"/>
      </rPr>
      <t>d = n</t>
    </r>
    <r>
      <rPr>
        <b/>
        <sz val="11"/>
        <color theme="1"/>
        <rFont val="Calibri"/>
        <family val="2"/>
        <scheme val="minor"/>
      </rPr>
      <t xml:space="preserve"> ZIJN DE MIDDELSTE AMPLITUDEN GROTER DAN DE BUITENSTE</t>
    </r>
  </si>
  <si>
    <t>DEZE OPLOSSING GELDT VOOR EEN MASSAVEERSTEEM MET TWEE MASSA'S M EN DRIE GELIJKE VEREN c TUSSEN TWEE VASTE GRENZEN</t>
  </si>
  <si>
    <t>IN DE SAMENVATTING BOVENAAN ZIJN DE BUITENSTE TWEE VEREN TWEE KEER ZO KORT EN DUS TWEE KEER ZO STIJF GEMAAKT</t>
  </si>
  <si>
    <r>
      <t xml:space="preserve">MET MASSA m EN d =2 IS M = m/2 EN WORDT </t>
    </r>
    <r>
      <rPr>
        <b/>
        <sz val="11"/>
        <color theme="1"/>
        <rFont val="Calibri"/>
        <family val="2"/>
      </rPr>
      <t>ω</t>
    </r>
    <r>
      <rPr>
        <b/>
        <vertAlign val="subscript"/>
        <sz val="11"/>
        <color theme="1"/>
        <rFont val="Calibri"/>
        <family val="2"/>
      </rPr>
      <t>X1</t>
    </r>
    <r>
      <rPr>
        <b/>
        <sz val="11"/>
        <color theme="1"/>
        <rFont val="Calibri"/>
        <family val="2"/>
      </rPr>
      <t xml:space="preserve"> = 2 ω</t>
    </r>
    <r>
      <rPr>
        <b/>
        <vertAlign val="subscript"/>
        <sz val="11"/>
        <color theme="1"/>
        <rFont val="Calibri"/>
        <family val="2"/>
      </rPr>
      <t>X</t>
    </r>
    <r>
      <rPr>
        <b/>
        <sz val="11"/>
        <color theme="1"/>
        <rFont val="Calibri"/>
        <family val="2"/>
      </rPr>
      <t xml:space="preserve">    EN ω</t>
    </r>
    <r>
      <rPr>
        <b/>
        <vertAlign val="subscript"/>
        <sz val="11"/>
        <color theme="1"/>
        <rFont val="Calibri"/>
        <family val="2"/>
      </rPr>
      <t>X2</t>
    </r>
    <r>
      <rPr>
        <b/>
        <sz val="11"/>
        <color theme="1"/>
        <rFont val="Calibri"/>
        <family val="2"/>
      </rPr>
      <t xml:space="preserve"> = 4 √c/m = 4 ω</t>
    </r>
    <r>
      <rPr>
        <b/>
        <vertAlign val="subscript"/>
        <sz val="11"/>
        <color theme="1"/>
        <rFont val="Calibri"/>
        <family val="2"/>
      </rPr>
      <t>X</t>
    </r>
    <r>
      <rPr>
        <b/>
        <sz val="11"/>
        <color theme="1"/>
        <rFont val="Calibri"/>
        <family val="2"/>
      </rPr>
      <t xml:space="preserve"> </t>
    </r>
  </si>
  <si>
    <r>
      <t>T.O.V. DE LONGITUDINALE GOLF IS BIJ n=1 DE RATIO 1</t>
    </r>
    <r>
      <rPr>
        <b/>
        <sz val="11"/>
        <color theme="1"/>
        <rFont val="Calibri"/>
        <family val="2"/>
      </rPr>
      <t>2 EN BIJ n =2  IS DE RATIO 1/√63</t>
    </r>
  </si>
  <si>
    <r>
      <t xml:space="preserve">DAN WORDT VOOR DE TRANSVERSALE GOLF </t>
    </r>
    <r>
      <rPr>
        <b/>
        <sz val="11"/>
        <color theme="1"/>
        <rFont val="Calibri"/>
        <family val="2"/>
      </rPr>
      <t>ω</t>
    </r>
    <r>
      <rPr>
        <b/>
        <vertAlign val="subscript"/>
        <sz val="11"/>
        <color theme="1"/>
        <rFont val="Calibri"/>
        <family val="2"/>
      </rPr>
      <t>Y1</t>
    </r>
    <r>
      <rPr>
        <b/>
        <sz val="11"/>
        <color theme="1"/>
        <rFont val="Calibri"/>
        <family val="2"/>
      </rPr>
      <t xml:space="preserve"> = 2√2 ω</t>
    </r>
    <r>
      <rPr>
        <b/>
        <vertAlign val="subscript"/>
        <sz val="11"/>
        <color theme="1"/>
        <rFont val="Calibri"/>
        <family val="2"/>
      </rPr>
      <t>X</t>
    </r>
    <r>
      <rPr>
        <b/>
        <sz val="11"/>
        <color theme="1"/>
        <rFont val="Calibri"/>
        <family val="2"/>
      </rPr>
      <t xml:space="preserve">   EN ω</t>
    </r>
    <r>
      <rPr>
        <b/>
        <vertAlign val="subscript"/>
        <sz val="11"/>
        <color theme="1"/>
        <rFont val="Calibri"/>
        <family val="2"/>
      </rPr>
      <t>Y2</t>
    </r>
    <r>
      <rPr>
        <b/>
        <sz val="11"/>
        <color theme="1"/>
        <rFont val="Calibri"/>
        <family val="2"/>
      </rPr>
      <t>= 4√2 ω</t>
    </r>
    <r>
      <rPr>
        <b/>
        <vertAlign val="subscript"/>
        <sz val="11"/>
        <color theme="1"/>
        <rFont val="Calibri"/>
        <family val="2"/>
      </rPr>
      <t>X</t>
    </r>
    <r>
      <rPr>
        <b/>
        <sz val="11"/>
        <color theme="1"/>
        <rFont val="Calibri"/>
        <family val="2"/>
      </rPr>
      <t xml:space="preserve"> </t>
    </r>
  </si>
  <si>
    <r>
      <t xml:space="preserve">DE RATIO BIJ n = 1 IS </t>
    </r>
    <r>
      <rPr>
        <b/>
        <sz val="11"/>
        <color theme="1"/>
        <rFont val="Calibri"/>
        <family val="2"/>
      </rPr>
      <t>ω</t>
    </r>
    <r>
      <rPr>
        <b/>
        <vertAlign val="subscript"/>
        <sz val="11"/>
        <color theme="1"/>
        <rFont val="Calibri"/>
        <family val="2"/>
      </rPr>
      <t>Y</t>
    </r>
    <r>
      <rPr>
        <b/>
        <sz val="11"/>
        <color theme="1"/>
        <rFont val="Calibri"/>
        <family val="2"/>
      </rPr>
      <t>/ω</t>
    </r>
    <r>
      <rPr>
        <b/>
        <vertAlign val="subscript"/>
        <sz val="11"/>
        <color theme="1"/>
        <rFont val="Calibri"/>
        <family val="2"/>
      </rPr>
      <t>Y1</t>
    </r>
    <r>
      <rPr>
        <b/>
        <sz val="11"/>
        <color theme="1"/>
        <rFont val="Calibri"/>
        <family val="2"/>
      </rPr>
      <t xml:space="preserve"> = π/2√2 EN BIJ </t>
    </r>
    <r>
      <rPr>
        <b/>
        <sz val="11"/>
        <color theme="1"/>
        <rFont val="Calibri"/>
        <family val="2"/>
        <scheme val="minor"/>
      </rPr>
      <t>n= 2 IS ω</t>
    </r>
    <r>
      <rPr>
        <b/>
        <vertAlign val="subscript"/>
        <sz val="11"/>
        <color theme="1"/>
        <rFont val="Calibri"/>
        <family val="2"/>
        <scheme val="minor"/>
      </rPr>
      <t>Y</t>
    </r>
    <r>
      <rPr>
        <b/>
        <sz val="11"/>
        <color theme="1"/>
        <rFont val="Calibri"/>
        <family val="2"/>
        <scheme val="minor"/>
      </rPr>
      <t>/ω</t>
    </r>
    <r>
      <rPr>
        <b/>
        <vertAlign val="subscript"/>
        <sz val="11"/>
        <color theme="1"/>
        <rFont val="Calibri"/>
        <family val="2"/>
        <scheme val="minor"/>
      </rPr>
      <t>Y2</t>
    </r>
    <r>
      <rPr>
        <b/>
        <sz val="11"/>
        <color theme="1"/>
        <rFont val="Calibri"/>
        <family val="2"/>
        <scheme val="minor"/>
      </rPr>
      <t xml:space="preserve"> = π/2</t>
    </r>
    <r>
      <rPr>
        <b/>
        <sz val="11"/>
        <color theme="1"/>
        <rFont val="Calibri"/>
        <family val="2"/>
      </rPr>
      <t>√2</t>
    </r>
    <r>
      <rPr>
        <b/>
        <sz val="11"/>
        <color theme="1"/>
        <rFont val="Calibri"/>
        <family val="2"/>
        <scheme val="minor"/>
      </rPr>
      <t xml:space="preserve"> </t>
    </r>
  </si>
  <si>
    <r>
      <t xml:space="preserve">DE RATIO </t>
    </r>
    <r>
      <rPr>
        <b/>
        <sz val="11"/>
        <color theme="1"/>
        <rFont val="Calibri"/>
        <family val="2"/>
      </rPr>
      <t xml:space="preserve">π/2 WIJST OP EEN EFFECTIEVE WAARDE OVER DE LENGTE </t>
    </r>
  </si>
  <si>
    <r>
      <t xml:space="preserve">FEITELIJK HAD </t>
    </r>
    <r>
      <rPr>
        <b/>
        <u/>
        <sz val="11"/>
        <color theme="1"/>
        <rFont val="Calibri"/>
        <family val="2"/>
        <scheme val="minor"/>
      </rPr>
      <t>F</t>
    </r>
    <r>
      <rPr>
        <b/>
        <sz val="11"/>
        <color theme="1"/>
        <rFont val="Calibri"/>
        <family val="2"/>
        <scheme val="minor"/>
      </rPr>
      <t xml:space="preserve"> GEBRUIKT MOETEN WORDEN MAAR DEZE SHORTCUT MAG OMDAT EEN HOGERE VEERSTIJFHEID</t>
    </r>
  </si>
  <si>
    <r>
      <t xml:space="preserve">VOOR EEN DISCRETE SNAAR </t>
    </r>
    <r>
      <rPr>
        <b/>
        <u/>
        <sz val="11"/>
        <color theme="1"/>
        <rFont val="Calibri"/>
        <family val="2"/>
        <scheme val="minor"/>
      </rPr>
      <t>MAG</t>
    </r>
    <r>
      <rPr>
        <b/>
        <sz val="11"/>
        <color theme="1"/>
        <rFont val="Calibri"/>
        <family val="2"/>
        <scheme val="minor"/>
      </rPr>
      <t xml:space="preserve"> JE c = 2c EN M = m/2 SUBSTITUEREN</t>
    </r>
  </si>
  <si>
    <t>(ZIE OPMERKING HIERONDER)</t>
  </si>
  <si>
    <t>OPMERKING:</t>
  </si>
  <si>
    <t>OP BASIS VAN DE EERSTE ANALYSE BOVENAAN IS DAAROM VOOR 2c GEKOZEN</t>
  </si>
  <si>
    <t>(VOORBEELD IS MET DRIE GELIJKE VEREN)</t>
  </si>
  <si>
    <t>DIT WAS BIJ GELIJKE VEREN</t>
  </si>
  <si>
    <t>OP BASIS HIERVAN ZIJN DE EIGENVECTOREN BEREKEND M.B.V. DE OPLOSSER IN EXCEL</t>
  </si>
  <si>
    <t xml:space="preserve">ELK ELEMENT VAN DE DIAGONAAL VAN C WORDT DAN 3 I.P.V. 2 </t>
  </si>
  <si>
    <t>LATER IS DE LENGTE VAN DE BUITENSTE VEREN TWEE KEER ZO KORT GEMAAKT EN DE VEERSTIJFHEID TWEE KEER ZO GROOT</t>
  </si>
  <si>
    <t>RECHTS VAN DE TABEL IS DE VERGELIJKBARE VORM BIJ EEN HOMOGENE SNAAR AANGEGEVEN</t>
  </si>
  <si>
    <r>
      <t>OM TE VERGELIJKEN MET EEN HOMOGENE SNAAR MOET c = 2c</t>
    </r>
    <r>
      <rPr>
        <b/>
        <vertAlign val="subscript"/>
        <sz val="11"/>
        <color theme="1"/>
        <rFont val="Calibri"/>
        <family val="2"/>
        <scheme val="minor"/>
      </rPr>
      <t>s</t>
    </r>
    <r>
      <rPr>
        <b/>
        <sz val="11"/>
        <color theme="1"/>
        <rFont val="Calibri"/>
        <family val="2"/>
        <scheme val="minor"/>
      </rPr>
      <t xml:space="preserve">  WORDEN GESUBSTITUEERD, MET c</t>
    </r>
    <r>
      <rPr>
        <b/>
        <vertAlign val="subscript"/>
        <sz val="11"/>
        <color theme="1"/>
        <rFont val="Calibri"/>
        <family val="2"/>
        <scheme val="minor"/>
      </rPr>
      <t>s</t>
    </r>
    <r>
      <rPr>
        <b/>
        <sz val="11"/>
        <color theme="1"/>
        <rFont val="Calibri"/>
        <family val="2"/>
        <scheme val="minor"/>
      </rPr>
      <t xml:space="preserve"> DE LONGITUDINALE VEERSTIJFHEID BIJ EEN HOMOGENE SNAAR</t>
    </r>
  </si>
  <si>
    <r>
      <t xml:space="preserve">DAN IS </t>
    </r>
    <r>
      <rPr>
        <b/>
        <sz val="11"/>
        <color theme="1"/>
        <rFont val="Calibri"/>
        <family val="2"/>
      </rPr>
      <t>ω</t>
    </r>
    <r>
      <rPr>
        <b/>
        <vertAlign val="subscript"/>
        <sz val="11"/>
        <color theme="1"/>
        <rFont val="Calibri"/>
        <family val="2"/>
      </rPr>
      <t>X</t>
    </r>
    <r>
      <rPr>
        <b/>
        <sz val="11"/>
        <color theme="1"/>
        <rFont val="Calibri"/>
        <family val="2"/>
      </rPr>
      <t xml:space="preserve"> = √2 ω</t>
    </r>
    <r>
      <rPr>
        <b/>
        <vertAlign val="subscript"/>
        <sz val="11"/>
        <color theme="1"/>
        <rFont val="Calibri"/>
        <family val="2"/>
      </rPr>
      <t>Xs</t>
    </r>
    <r>
      <rPr>
        <b/>
        <sz val="11"/>
        <color theme="1"/>
        <rFont val="Calibri"/>
        <family val="2"/>
      </rPr>
      <t xml:space="preserve"> MET ω</t>
    </r>
    <r>
      <rPr>
        <b/>
        <vertAlign val="subscript"/>
        <sz val="11"/>
        <color theme="1"/>
        <rFont val="Calibri"/>
        <family val="2"/>
      </rPr>
      <t>Xs</t>
    </r>
    <r>
      <rPr>
        <b/>
        <sz val="11"/>
        <color theme="1"/>
        <rFont val="Calibri"/>
        <family val="2"/>
      </rPr>
      <t xml:space="preserve"> = √c</t>
    </r>
    <r>
      <rPr>
        <b/>
        <vertAlign val="subscript"/>
        <sz val="11"/>
        <color theme="1"/>
        <rFont val="Calibri"/>
        <family val="2"/>
      </rPr>
      <t>s</t>
    </r>
    <r>
      <rPr>
        <b/>
        <sz val="11"/>
        <color theme="1"/>
        <rFont val="Calibri"/>
        <family val="2"/>
      </rPr>
      <t>/m</t>
    </r>
  </si>
  <si>
    <r>
      <t>DEZE GELDT OOK VOOR EEN SNAAR MET CONSTANTE LENGTE OMDAT OOK DAN d*(</t>
    </r>
    <r>
      <rPr>
        <b/>
        <sz val="11"/>
        <color theme="1"/>
        <rFont val="Calibri"/>
        <family val="2"/>
      </rPr>
      <t>ω/√d) = ω√d</t>
    </r>
  </si>
  <si>
    <t>HET KAN OOK ZIJN DAT ER IN COMBINATIE MET DE LONGITUDINALE TRILLING SPRAKE IS VAN EEN SOORT TUSSENVORM TUSSEN n = d EN n = d-1</t>
  </si>
  <si>
    <t>HELEMAAL RECHTS VAN DE TABEL STAAN DE EERDER BEREKENDE EIGENWAARDEN ALS ALLE VEREN HETZELFDE ZIJN</t>
  </si>
  <si>
    <t>DE BIJBEHORENDE EIGENVECTOREN WAREN DAARBIJ HETZELFDE</t>
  </si>
  <si>
    <t>DUS DIT KLASIEKE MODEL GELDT ALLEEN VOOR GELIJKE VEREN</t>
  </si>
  <si>
    <t>MET EEN MASSA VERDELING ALS BIJ EEN LONGITUDINALE GOLF IN EEN VOLLEDIG OPEN BUIS MET TOENEMENDE LENGTE</t>
  </si>
  <si>
    <t>ZOALS UITGELEGD IN WERKBLAD SWF</t>
  </si>
  <si>
    <t>EEN TRANSVERSALE GOLF IN EEN SNAAR MET TOENEMENDE LENGTE EN VOORSPANNING</t>
  </si>
  <si>
    <t>DE LONGITUDINALE TRILLING IS ECHTER GEHEEL WAT ANDERS DAN EEN LONGITUDINALE STAANDE GOLF</t>
  </si>
  <si>
    <t>NET ALS BIJ ZONNESTELSELS DIE IN ELKAAR KUNNEN SCHUIVEN MET AMPER BOTSINGEN VAN MASSAOBJECTEN</t>
  </si>
  <si>
    <t>DIT WIL IK NOG EEN KEER VERBETEREN, MAAR DAARVOOR ONBRAK VOORALSNOG DE TIJD</t>
  </si>
  <si>
    <t>DE INHOUD VAN DIT WERKBLAD IS (GROTENDEELS) JUIST, ZEKER WAT DE ESSENTIE BETREFT</t>
  </si>
  <si>
    <t>DOOR LATERE AANPASSINGEN IS HET HELAAS WEL WAT ONDUIDELIJK EN VERWARREND GEWORDEN</t>
  </si>
  <si>
    <t>ALS SNAAR</t>
  </si>
  <si>
    <r>
      <t xml:space="preserve">TEVENS IS DE FREQUENTIE AANGEGEVEN VOOR EEN TOTALE MASSA m, ZODAT M=m/d EN </t>
    </r>
    <r>
      <rPr>
        <b/>
        <sz val="11"/>
        <color theme="1"/>
        <rFont val="Calibri"/>
        <family val="2"/>
      </rPr>
      <t xml:space="preserve">ω:=ω√d  </t>
    </r>
  </si>
  <si>
    <t xml:space="preserve">INDIEN Ad  = L/2d GAAT DE BEWEGING LIJKEN OP DIE ALS BIJ EEN SNAAR </t>
  </si>
  <si>
    <t>DE LENGTE VAN DE BUITENSTE TWEE VEREN MOET DAARBIJ DAN DE HELFT ZIJN VAN DIE ERTUSSEN</t>
  </si>
  <si>
    <r>
      <t>DIT KOMT OMDAT DAN DE FACTOREN M</t>
    </r>
    <r>
      <rPr>
        <b/>
        <sz val="11"/>
        <color theme="1"/>
        <rFont val="Calibri"/>
        <family val="2"/>
      </rPr>
      <t>ω</t>
    </r>
    <r>
      <rPr>
        <b/>
        <vertAlign val="superscript"/>
        <sz val="11"/>
        <color theme="1"/>
        <rFont val="Calibri"/>
        <family val="2"/>
      </rPr>
      <t>2</t>
    </r>
    <r>
      <rPr>
        <b/>
        <sz val="11"/>
        <color theme="1"/>
        <rFont val="Calibri"/>
        <family val="2"/>
      </rPr>
      <t xml:space="preserve"> CONSTANT ZIJN</t>
    </r>
  </si>
  <si>
    <r>
      <t>DIT STELT DAN BIJ BENADERING DE BEWEGING VOOR VAN DE TWEE MASSA'S M=m/2 IN</t>
    </r>
    <r>
      <rPr>
        <b/>
        <u/>
        <sz val="11"/>
        <color rgb="FFFF0000"/>
        <rFont val="Calibri"/>
        <family val="2"/>
        <scheme val="minor"/>
      </rPr>
      <t xml:space="preserve"> DE BUIKEN VAN EEN GESLOTEN BUIS</t>
    </r>
    <r>
      <rPr>
        <b/>
        <sz val="11"/>
        <color theme="1"/>
        <rFont val="Calibri"/>
        <family val="2"/>
        <scheme val="minor"/>
      </rPr>
      <t xml:space="preserve"> MET EEN LONGITUDINALE GOLF  n =2</t>
    </r>
  </si>
  <si>
    <t>HET GAAT DUS OM EEN DENKBEELDIGE EFFECTIEVE TRANSVERSALE VEERSTIJFHEID</t>
  </si>
  <si>
    <t>DE KEUZE VAN DE VEERSTIJFHEID IS ALLEEN VAN BELANG VOOR DE BEREKENING VAN JUISTE FREQUENTIE</t>
  </si>
  <si>
    <t>VOOR HET BEREKENEN VAN DE EIGENVECTOREN IS EEN JUISTE KEUZE FEITELIJK NIET VAN BELANG</t>
  </si>
  <si>
    <t xml:space="preserve">JE KUNT WEL CONCLUDEREN DAT EEN DISCRETE MASSAVERDELING LIJKT OP </t>
  </si>
  <si>
    <t>VOOR EEN VERDERE ANALYSE EN UITLEG ZIE WERKBLADEN SGM, DTS, PDF EN SWF</t>
  </si>
  <si>
    <t xml:space="preserve">EN EEN DISCREET MASSAVEERSYSTEEM MET EEN LONGITIDINALE TRILLING </t>
  </si>
  <si>
    <t>2. DE FREQUENTIE MET n TOE</t>
  </si>
  <si>
    <r>
      <t>DE AMPLITUDEN ZIJN DAARBIJ IN OVEREENSTEMMING GEBRACHT MET DIE BIJ DE SCHR</t>
    </r>
    <r>
      <rPr>
        <b/>
        <sz val="11"/>
        <color rgb="FFFF0000"/>
        <rFont val="Calibri"/>
        <family val="2"/>
      </rPr>
      <t>Ö</t>
    </r>
    <r>
      <rPr>
        <b/>
        <sz val="11"/>
        <color rgb="FFFF0000"/>
        <rFont val="Calibri"/>
        <family val="2"/>
        <scheme val="minor"/>
      </rPr>
      <t>DINGER FUNCTIES</t>
    </r>
  </si>
  <si>
    <t>WETENSCHAPPELIJK IS DIT WELLICHT GROTE ONZIN, MAAR HET VERSCHAFT WEL EEN EENVOUDIGE MANIER OM DE</t>
  </si>
  <si>
    <t xml:space="preserve">DIT EXCEL SHEET  BEVAT EEN DIEPGAANDE ANALYSE VAN EEN SNAAR </t>
  </si>
  <si>
    <t xml:space="preserve">VERGELIJK MET RESONERENDE SNAAR, RINGSNAAR EN DISCREET MASSAVEERSYSTEEM </t>
  </si>
  <si>
    <t>BIJVOORBEELD BIJ HET METEN VAN DE DIAMETER VAN EEN ZEEPBEL MET EEN LINEAAL OF LASER</t>
  </si>
  <si>
    <r>
      <t>SCHR</t>
    </r>
    <r>
      <rPr>
        <b/>
        <sz val="11"/>
        <color theme="1"/>
        <rFont val="Calibri"/>
        <family val="2"/>
      </rPr>
      <t>Ö</t>
    </r>
    <r>
      <rPr>
        <b/>
        <sz val="11"/>
        <color theme="1"/>
        <rFont val="Calibri"/>
        <family val="2"/>
        <scheme val="minor"/>
      </rPr>
      <t>DINGER HEEFT EEN GOLFFUNCTIE OPGESTELD EN ALS OPLOSSING DAARVOOR DE SCHR</t>
    </r>
    <r>
      <rPr>
        <b/>
        <sz val="11"/>
        <color theme="1"/>
        <rFont val="Calibri"/>
        <family val="2"/>
      </rPr>
      <t>Ö</t>
    </r>
    <r>
      <rPr>
        <b/>
        <sz val="11"/>
        <color theme="1"/>
        <rFont val="Calibri"/>
        <family val="2"/>
        <scheme val="minor"/>
      </rPr>
      <t>DINGER WAVEFUNCTIES BEPAALD</t>
    </r>
  </si>
  <si>
    <r>
      <t>NA NORMALISATIE VAN DE KWADRAATFUNCTIES VAN DEZE GOLFFUNCTIES ONTSTAAN DE ZOGENAAMDE SCHR</t>
    </r>
    <r>
      <rPr>
        <b/>
        <sz val="11"/>
        <color theme="1"/>
        <rFont val="Calibri"/>
        <family val="2"/>
      </rPr>
      <t>Ö</t>
    </r>
    <r>
      <rPr>
        <b/>
        <sz val="11"/>
        <color theme="1"/>
        <rFont val="Calibri"/>
        <family val="2"/>
        <scheme val="minor"/>
      </rPr>
      <t>DINGER PDF'S</t>
    </r>
  </si>
  <si>
    <r>
      <t>ZELFS SCHR</t>
    </r>
    <r>
      <rPr>
        <b/>
        <sz val="11"/>
        <color theme="1"/>
        <rFont val="Calibri"/>
        <family val="2"/>
      </rPr>
      <t>Ö</t>
    </r>
    <r>
      <rPr>
        <b/>
        <sz val="11"/>
        <color theme="1"/>
        <rFont val="Calibri"/>
        <family val="2"/>
        <scheme val="minor"/>
      </rPr>
      <t>DINGER WIST EERST NIET HOE DE WAVEFUNCTIES GEINTERPRETEERD MOESTEN WORDEN</t>
    </r>
  </si>
  <si>
    <t>EN DE RELATIVITEITSLEER VAN EINSTEIN, ZOALS DUIDELIJK AANGETOOND IN DEZE EXCEL SHEET</t>
  </si>
  <si>
    <t>DE VOLGENDE MASSA</t>
  </si>
  <si>
    <t>BIJ EEN STOOT BEWEEGT STEEDS</t>
  </si>
  <si>
    <t>VERANDERING IN DE TIJD</t>
  </si>
  <si>
    <t>http://en.wikipedia.org/wiki/Marin_Mersenne</t>
  </si>
  <si>
    <t>MERSENNE MONOCHORD OF MONOCORD</t>
  </si>
  <si>
    <t>http://www.ardue.org.uk/university/intro/sound.html</t>
  </si>
  <si>
    <r>
      <t>L’Harmonie Universelle</t>
    </r>
    <r>
      <rPr>
        <b/>
        <sz val="13.5"/>
        <color theme="1"/>
        <rFont val="Calibri"/>
        <family val="2"/>
        <scheme val="minor"/>
      </rPr>
      <t xml:space="preserve"> (1637)</t>
    </r>
  </si>
  <si>
    <t>MUSIC AS MEANINGFUL VIBRATIONS</t>
  </si>
  <si>
    <t>UIT KLANK EN MUZIEK</t>
  </si>
  <si>
    <t>5. EEN DOCENT MOET ALTIJD (VOLDOENDE) VER BOVEN DE STOF STAAN T.O.V. DE LEERLINGEN</t>
  </si>
  <si>
    <t>WETENSCHAPPELIJKE BASIS</t>
  </si>
  <si>
    <t>EN DE DEMPING IN DE LUCHT</t>
  </si>
  <si>
    <t>DE RECHTERFIGUUR ILLUSTREERT DE DISCRETE OVERGANGEN VAN EEN HOGE NAAR EEN LAGERE FREQUENTIE</t>
  </si>
  <si>
    <r>
      <t>ZOWEL IN HET GRONDVLAK FT ALS IN HET VERTICALE VLAK IT ZIJN 1e-ORDE e-MACHTFUNCTIES TE HERKKENNEN IN DE VORM Y = Y</t>
    </r>
    <r>
      <rPr>
        <b/>
        <vertAlign val="subscript"/>
        <sz val="11"/>
        <color theme="1"/>
        <rFont val="Calibri"/>
        <family val="2"/>
        <scheme val="minor"/>
      </rPr>
      <t>o</t>
    </r>
    <r>
      <rPr>
        <b/>
        <sz val="11"/>
        <color theme="1"/>
        <rFont val="Calibri"/>
        <family val="2"/>
        <scheme val="minor"/>
      </rPr>
      <t xml:space="preserve"> e</t>
    </r>
    <r>
      <rPr>
        <b/>
        <vertAlign val="superscript"/>
        <sz val="11"/>
        <color theme="1"/>
        <rFont val="Calibri"/>
        <family val="2"/>
        <scheme val="minor"/>
      </rPr>
      <t>-t/</t>
    </r>
    <r>
      <rPr>
        <b/>
        <vertAlign val="superscript"/>
        <sz val="11"/>
        <color theme="1"/>
        <rFont val="Calibri"/>
        <family val="2"/>
      </rPr>
      <t>τ</t>
    </r>
  </si>
  <si>
    <t>HIERIN IS Yo EEN BEGINWAARDE EN τ EEN TIJDSCONSTANTE</t>
  </si>
  <si>
    <t>IN HET IF-VLAK IS TE ZIEN DAT BIJ LAGERE FREQUENTIES DE AMPLITUDEN IN DISCRETE STAPPEN GROTER WORDEN</t>
  </si>
  <si>
    <t>ZELFSTANDIGE VOLLEDIG OPEN BUIS MET LINEAIRE LENGTETOENAME</t>
  </si>
  <si>
    <t>EN NIET ALS EEN LONGITUDINAAL STAANDE GOLF</t>
  </si>
  <si>
    <t>n = 3  --&gt;</t>
  </si>
  <si>
    <t xml:space="preserve">VERGELIJK MET SINUSGOLF </t>
  </si>
  <si>
    <t>VERGELIJK DISCREET SYSTEEM MET LONGITUDINALE STAANDE GOLF</t>
  </si>
  <si>
    <r>
      <t xml:space="preserve">HIERBIJ IS DE EXACTE FREQUENTIE NIET ECHT BELANGRIJK, MAAR WEL HET VERSCHIL IN FREQUENTIE </t>
    </r>
    <r>
      <rPr>
        <b/>
        <sz val="11"/>
        <color theme="1"/>
        <rFont val="Calibri"/>
        <family val="2"/>
      </rPr>
      <t>TUSSEN DE LONGITUDINALE EN TRANSVERSALE TRILLINGEN</t>
    </r>
  </si>
  <si>
    <r>
      <t>BIJ A</t>
    </r>
    <r>
      <rPr>
        <b/>
        <vertAlign val="subscript"/>
        <sz val="11"/>
        <color theme="1"/>
        <rFont val="Calibri"/>
        <family val="2"/>
        <scheme val="minor"/>
      </rPr>
      <t>d</t>
    </r>
    <r>
      <rPr>
        <b/>
        <sz val="11"/>
        <color theme="1"/>
        <rFont val="Calibri"/>
        <family val="2"/>
        <scheme val="minor"/>
      </rPr>
      <t xml:space="preserve"> &gt; L/2d ZULLEN DE BEWEGINGSFIGUREN ELKAAR GAAN OVERLAPPEN EN MEER GAAN LIJKEN OP DE SCHR</t>
    </r>
    <r>
      <rPr>
        <b/>
        <sz val="11"/>
        <color theme="1"/>
        <rFont val="Calibri"/>
        <family val="2"/>
      </rPr>
      <t>Ö</t>
    </r>
    <r>
      <rPr>
        <b/>
        <sz val="11"/>
        <color theme="1"/>
        <rFont val="Calibri"/>
        <family val="2"/>
        <scheme val="minor"/>
      </rPr>
      <t>DINGER FUNCTIES</t>
    </r>
  </si>
  <si>
    <t>DE AMPLITUDEN EN FASEN MOETEN VERDER WORDEN GEKOZEN OVEREENKOMSTIG DE EIGENVECTOREN</t>
  </si>
  <si>
    <t xml:space="preserve">              d = 2 </t>
  </si>
  <si>
    <t>DAN GAAN DE GOLFFUNCTIES LIJKEN ZOALS RECHTS AANGEGEVEN</t>
  </si>
  <si>
    <t>BIJ AMPLITUDEN VOLGENS EIGENVECTOR d = 3,  n = 3</t>
  </si>
  <si>
    <t xml:space="preserve">BIJ COMBINATIE LONGITUDINAAL EN TRANSVERSAAL </t>
  </si>
  <si>
    <t>ANDERE EXCEL FILES M.B.T. QM</t>
  </si>
  <si>
    <t xml:space="preserve">V6 H4 + 5 RADIOACTIVITEIT EN KERNFYSICA    </t>
  </si>
  <si>
    <t>MET O.A. UITGEBREIDE UITLEG OVER SUBATOMAIRE DEELTJES</t>
  </si>
  <si>
    <t xml:space="preserve">V6 H3 EMS &amp; ATOOMFYSICA    </t>
  </si>
  <si>
    <t>MET TRALIES, DUAAL KARAKTER GOLF EN DEELTJE, FOTOELECTRISCH EFFECT</t>
  </si>
  <si>
    <t>ZOALS VERVAT IN DEZE EN MIJN EERDERE EXCEL FILES OVER QM GENOEMD IN WERKBLAD BLA</t>
  </si>
  <si>
    <t>RADIOACTIVITEIT EN KERNENERGIE EN ANW HEELAL</t>
  </si>
  <si>
    <t>V6 EXCEL FILES BIJ SYSNAT</t>
  </si>
  <si>
    <t>ALS HET SYSTEEM NIET STATIONAIR IS KUN JE ZE UITSLUITEND NOG TEGELIJKERTIJD METEN</t>
  </si>
  <si>
    <t xml:space="preserve">BIJ EEN STATIONAIR SYSTEEM KUN JE DIE NA ELKAAR METEN OF TEGELIJKERTIJD </t>
  </si>
  <si>
    <t>TEGELIJKERTIJD METEN KAN DAN HET BESTE DAAR WAAR DE VERANDERINGEN IN UITWIJKING EN DE SNELHEID HET GROOTST ZIJN</t>
  </si>
  <si>
    <t>ALS EEN SYSTEEM NIET STATIONAIR IS KUN JE VAAK NOG WEL STATISTISCHE RELATIES BEPALEN</t>
  </si>
  <si>
    <r>
      <t xml:space="preserve">ALS IETS MAAR </t>
    </r>
    <r>
      <rPr>
        <b/>
        <sz val="11"/>
        <color theme="1"/>
        <rFont val="Calibri"/>
        <family val="2"/>
      </rPr>
      <t>ÉÉ</t>
    </r>
    <r>
      <rPr>
        <b/>
        <sz val="11"/>
        <color theme="1"/>
        <rFont val="Calibri"/>
        <family val="2"/>
        <scheme val="minor"/>
      </rPr>
      <t xml:space="preserve">NMALIG PLAATSVINDT EN ER SLECHTS </t>
    </r>
    <r>
      <rPr>
        <b/>
        <sz val="11"/>
        <color theme="1"/>
        <rFont val="Calibri"/>
        <family val="2"/>
      </rPr>
      <t>ÉÉ</t>
    </r>
    <r>
      <rPr>
        <b/>
        <sz val="11"/>
        <color theme="1"/>
        <rFont val="Calibri"/>
        <family val="2"/>
        <scheme val="minor"/>
      </rPr>
      <t>N ASPECT GEMETEN KAN WORDEN, IS DE METING VAN ALLE ANDERE ASPECTEN ONBEPAALD</t>
    </r>
  </si>
  <si>
    <t>ALS NIET ALLES GEMETEN KAN WORDEN ONTSTAAT ER EEN ONBEPAALDHEID IN DE METING</t>
  </si>
  <si>
    <t>http://funkybluesmusic.com/garygraymusic/advmusicstudies1/equal-temperament-final.html</t>
  </si>
  <si>
    <t>SCIENCE OF EQUAL TEMPERAMENT</t>
  </si>
  <si>
    <t>TOMAHAWK</t>
  </si>
  <si>
    <t>PLASMA RING</t>
  </si>
  <si>
    <t>IN RESONANCE</t>
  </si>
  <si>
    <t>http://fys.kuleuven.be/pradem/golven/picture/gol_c_07m2.mpg</t>
  </si>
  <si>
    <t>GROTE RING IN RESONANTIE</t>
  </si>
  <si>
    <t>HOEPEL</t>
  </si>
  <si>
    <t>HOEPELEN</t>
  </si>
  <si>
    <t>HOELA HOEP</t>
  </si>
  <si>
    <t>HET DEMONSTREREN VAN DE RESONANTIES IN EEN SNAAR IS WELBEKEND</t>
  </si>
  <si>
    <t>WAT NIEUW IS IS DE DEMONSTRATIE VAN EEN SNAAR MET TOENEMENDE LENGTE</t>
  </si>
  <si>
    <r>
      <t xml:space="preserve">EN VOORSPANNING  MET L(n) = </t>
    </r>
    <r>
      <rPr>
        <b/>
        <sz val="11"/>
        <color theme="1"/>
        <rFont val="Calibri"/>
        <family val="2"/>
      </rPr>
      <t>√n * L(1)  EN ε(n) = √n * ε(1)</t>
    </r>
  </si>
  <si>
    <t>IN POTENTIELE VOORSPANNINGSENERGIE</t>
  </si>
  <si>
    <t>EN DE KINETISCHE GOLFENERGIE</t>
  </si>
  <si>
    <t>GEILLUSTREERD</t>
  </si>
  <si>
    <t>SNAAR MET TOENEMENDE LENGTE EN VOORSPANNING</t>
  </si>
  <si>
    <t>DISCREET MASSAVEERSYSTEEM</t>
  </si>
  <si>
    <t>LANGE DRADEN</t>
  </si>
  <si>
    <t>RELATIEF</t>
  </si>
  <si>
    <t>BEWEGINGEN HORIZONTAAL LONGITUDINAAL EN TRANSVERSAAL</t>
  </si>
  <si>
    <t>MASSA'S</t>
  </si>
  <si>
    <t>DISCRETE</t>
  </si>
  <si>
    <t>OPGEHANGEN</t>
  </si>
  <si>
    <t>AAN</t>
  </si>
  <si>
    <t>MET LAGE</t>
  </si>
  <si>
    <t>MASSA</t>
  </si>
  <si>
    <t>d = AANTAL MASSA'S</t>
  </si>
  <si>
    <t>STIJF FRAME</t>
  </si>
  <si>
    <t>MET VERSCHILLENDE EIGENVECTOREN</t>
  </si>
  <si>
    <r>
      <t>c = c</t>
    </r>
    <r>
      <rPr>
        <b/>
        <vertAlign val="subscript"/>
        <sz val="11"/>
        <color theme="1"/>
        <rFont val="Calibri"/>
        <family val="2"/>
        <scheme val="minor"/>
      </rPr>
      <t xml:space="preserve">t </t>
    </r>
    <r>
      <rPr>
        <b/>
        <sz val="11"/>
        <color theme="1"/>
        <rFont val="Calibri"/>
        <family val="2"/>
        <scheme val="minor"/>
      </rPr>
      <t>/2d</t>
    </r>
  </si>
  <si>
    <t>IN DE VOORGAANDE WERKBLADEN ZIJN REEDS VERSCHILLENDE BEKENDE STANDAARD DEMONSTRATIES BESPROKEN</t>
  </si>
  <si>
    <r>
      <t>GOLFBAK</t>
    </r>
    <r>
      <rPr>
        <b/>
        <sz val="11"/>
        <color theme="1"/>
        <rFont val="Calibri"/>
        <family val="2"/>
        <scheme val="minor"/>
      </rPr>
      <t xml:space="preserve">           AQUARIUM MET ECO TECH VORTEX PUMPS</t>
    </r>
  </si>
  <si>
    <t>http://youtu.be/jcy54_zGeqg</t>
  </si>
  <si>
    <t>http://youtu.be/Eehd863e5aU</t>
  </si>
  <si>
    <t>http://youtu.be/fbd35f251mM</t>
  </si>
  <si>
    <t>SURFACE WAVES</t>
  </si>
  <si>
    <t>MASTER &amp; SLAVE PUMP</t>
  </si>
  <si>
    <t>SETTINGS</t>
  </si>
  <si>
    <t>http://nl.wikipedia.org/wiki/Oppervlaktegolf_(vloeistofdynamica)</t>
  </si>
  <si>
    <t>GOLFPATRONEN DIE GEGENEREERD</t>
  </si>
  <si>
    <t>KUNNEN WORDEN</t>
  </si>
  <si>
    <t>WELLICHT KUN JE MET FLOATING PARTICLES DE WATERORBIT ZICHTBAAR MAKEN</t>
  </si>
  <si>
    <t>DE QUANTUMMECHANICA VERDER GEILLUSTREERD KAN WORDEN</t>
  </si>
  <si>
    <t>OM HET AANNEMELIJK TE KUNNEN MAKEN DOOR TE LATEN ZIEN WAAR HET OP LIJKT</t>
  </si>
  <si>
    <r>
      <t xml:space="preserve">STIJVE </t>
    </r>
    <r>
      <rPr>
        <b/>
        <sz val="11"/>
        <color theme="4"/>
        <rFont val="Calibri"/>
        <family val="2"/>
        <scheme val="minor"/>
      </rPr>
      <t>BUIS</t>
    </r>
    <r>
      <rPr>
        <b/>
        <sz val="11"/>
        <color theme="1"/>
        <rFont val="Calibri"/>
        <family val="2"/>
        <scheme val="minor"/>
      </rPr>
      <t xml:space="preserve"> ZONDER EN MET (SLAG)</t>
    </r>
    <r>
      <rPr>
        <b/>
        <sz val="11"/>
        <color rgb="FFFF0000"/>
        <rFont val="Calibri"/>
        <family val="2"/>
        <scheme val="minor"/>
      </rPr>
      <t>VEL</t>
    </r>
  </si>
  <si>
    <t>GELUIDSPUT</t>
  </si>
  <si>
    <r>
      <t>BIJ ALLE EXPERIMENTEN BLIJVEN DE TOTALE VEERSTIJFHEID c</t>
    </r>
    <r>
      <rPr>
        <b/>
        <vertAlign val="subscript"/>
        <sz val="11"/>
        <color theme="1"/>
        <rFont val="Calibri"/>
        <family val="2"/>
        <scheme val="minor"/>
      </rPr>
      <t>t</t>
    </r>
    <r>
      <rPr>
        <b/>
        <sz val="11"/>
        <color theme="1"/>
        <rFont val="Calibri"/>
        <family val="2"/>
        <scheme val="minor"/>
      </rPr>
      <t xml:space="preserve"> EN MASSA m</t>
    </r>
    <r>
      <rPr>
        <b/>
        <vertAlign val="subscript"/>
        <sz val="11"/>
        <color theme="1"/>
        <rFont val="Calibri"/>
        <family val="2"/>
        <scheme val="minor"/>
      </rPr>
      <t>t</t>
    </r>
    <r>
      <rPr>
        <b/>
        <sz val="11"/>
        <color theme="1"/>
        <rFont val="Calibri"/>
        <family val="2"/>
        <scheme val="minor"/>
      </rPr>
      <t xml:space="preserve"> CONSTANT</t>
    </r>
  </si>
  <si>
    <t>VERDER ONDERZOEKEN</t>
  </si>
  <si>
    <t>HET NOORDIK GAAT DEZE ZEKER NADER ONDERZOEKEN EN UITPROBEREN</t>
  </si>
  <si>
    <t>FILTERS</t>
  </si>
  <si>
    <t xml:space="preserve">OPSTELLING UITGERUST MET MEETINSTRUMENTEN </t>
  </si>
  <si>
    <t xml:space="preserve">ANALOGIE VOOR TUNNELING </t>
  </si>
  <si>
    <t>JE KUNT DAN HET GEDRAG ERVOOR BESTUDEREN</t>
  </si>
  <si>
    <t>DE GEPERFOREERDE PLAAT OF EEN FILTER</t>
  </si>
  <si>
    <t>REPRESENTEERT DE ATOOMSTRUCTUUR</t>
  </si>
  <si>
    <t>GETIJDEMODEL</t>
  </si>
  <si>
    <t>http://en.wikipedia.org/wiki/Helmholtz_resonance</t>
  </si>
  <si>
    <t>HEMHOLTZ RESONANCE</t>
  </si>
  <si>
    <t>KLASSIEKE RESONANTIE SYSTEMEN</t>
  </si>
  <si>
    <t>ANTENNE</t>
  </si>
  <si>
    <t xml:space="preserve">ANALOGIEN VOOR DE QUANTUM WELL </t>
  </si>
  <si>
    <t>STEMVORK</t>
  </si>
  <si>
    <t xml:space="preserve">RESONEERT MEE ALS EIGENFREQUENTIE </t>
  </si>
  <si>
    <t>PAST BIJ DE FREQUENTIE VAN DE GOLF</t>
  </si>
  <si>
    <t>http://nl.wikipedia.org/wiki/Antenne_(straling)</t>
  </si>
  <si>
    <t>AM , FM EN HOGER</t>
  </si>
  <si>
    <t>ONTVANGT SIGNAAL ALS ER</t>
  </si>
  <si>
    <t>EEN MATCH IS</t>
  </si>
  <si>
    <t>http://www.domisan.be/geobiologie-biosaneren/lecherantenne.php</t>
  </si>
  <si>
    <t>LECHERANTE ANTENNE</t>
  </si>
  <si>
    <t>http://www.logosfoundation.org/kursus/4300-helmholtz.html</t>
  </si>
  <si>
    <t>HELMHOLTZ RESONATOREN</t>
  </si>
  <si>
    <t>HELMHOLTZ</t>
  </si>
  <si>
    <t xml:space="preserve">ANALOGIE VOOR DE QUANTUM WELL </t>
  </si>
  <si>
    <t>LC KRING</t>
  </si>
  <si>
    <t>http://nl.wikipedia.org/wiki/LC-kring</t>
  </si>
  <si>
    <t>http://nl.wikipedia.org/wiki/Filter_(elektronica)</t>
  </si>
  <si>
    <t>VERDERE MODELLEN</t>
  </si>
  <si>
    <t xml:space="preserve">WANDORGEL MET SENSOREN OM OMGEVINGSGELUID </t>
  </si>
  <si>
    <t xml:space="preserve">MIDDELS RESONANTIEFREQUENTIES IN COACH TE KUNNEN BRENGEN </t>
  </si>
  <si>
    <t>http://fys.kuleuven.be/pradem/applets/RUG/IndexRUG.htm</t>
  </si>
  <si>
    <t>http://fys.kuleuven.be/pradem/applets/RUG/Schrodinger2/Schrodinger_2.htm</t>
  </si>
  <si>
    <t>http://fys.kuleuven.be/pradem/applets/RUG/Schrodinger2/Schrodinger.htm</t>
  </si>
  <si>
    <t>http://fys.kuleuven.be/pradem/applets/RUG/PotentiaalPut/index.htm</t>
  </si>
  <si>
    <t>POTENTIAAL PUT</t>
  </si>
  <si>
    <t>OVERZICHT MET KWANTUMMECHANICA KULEUVEN &amp; RUG</t>
  </si>
  <si>
    <t>GOED</t>
  </si>
  <si>
    <t>BETEKENIS?</t>
  </si>
  <si>
    <t>http://www.audiologieboek.nl/niveau2/hfd4/4-3-1.htm</t>
  </si>
  <si>
    <t>AUDIOLOGIE VAN HET OOR</t>
  </si>
  <si>
    <t>VERGELIJKBAAR MET TUNNELING</t>
  </si>
  <si>
    <t>IN DE KWANTUMMECHANICA</t>
  </si>
  <si>
    <t>http://www.animatiemagazijn.nl/hoepelen/animatiemagazijn.php?thumb=hoepelen/hoepelen07.gif</t>
  </si>
  <si>
    <t>INTRO</t>
  </si>
  <si>
    <t>GOLF</t>
  </si>
  <si>
    <t>SVU</t>
  </si>
  <si>
    <t>SGM</t>
  </si>
  <si>
    <t>LSG</t>
  </si>
  <si>
    <t>DTS</t>
  </si>
  <si>
    <t>PDF</t>
  </si>
  <si>
    <t>SWF</t>
  </si>
  <si>
    <t>MOD</t>
  </si>
  <si>
    <t>DM</t>
  </si>
  <si>
    <t>MQM</t>
  </si>
  <si>
    <t>BF</t>
  </si>
  <si>
    <t>ET</t>
  </si>
  <si>
    <t>BLA</t>
  </si>
  <si>
    <t>GOLF EN ENERGIE</t>
  </si>
  <si>
    <t>GOLVEN EN RESONANTIES IN EEN RING</t>
  </si>
  <si>
    <t>DISCREET MASSAVEERSYSTEEM EN EIGENVECTOREN</t>
  </si>
  <si>
    <t>BASIS MODELLEN BIJ EINDTERMEN QM</t>
  </si>
  <si>
    <t>ENERGIE TRANSPORT</t>
  </si>
  <si>
    <t>G&amp;D</t>
  </si>
  <si>
    <t>DEELTJES MODELLEN</t>
  </si>
  <si>
    <t>MODELLEN VOOR EXPERIMENTELE DEMONSTRATIES QM</t>
  </si>
  <si>
    <t>ORBIT</t>
  </si>
  <si>
    <t>DE AFSTAND TOT HET DRAAIPUNT IS INSTELBAAR, VARIEREND VAN</t>
  </si>
  <si>
    <t>HET MIDDEN IN HET DRAAIPUNT TOT HET FRAME TUSSEN DE GRENZEN VAN DE PARABOOL</t>
  </si>
  <si>
    <t>DE CONSTANTE ROTATIESNELHEID KAN WORDEN AANGEPAST ZODAT EEN AANTAL TRILLINGEN MOGELIJK ZIJN PER ORBIT</t>
  </si>
  <si>
    <t>DE BEWEGING KAN VAN BOVEN MET EEN CAMERA WORDEN VASTGELEGD EN DIGITAAL WORDEN GEANALYSEERD</t>
  </si>
  <si>
    <t>DE UITVOERING KAN ZIJN IN DE VORM VAN EEN OUDERWETSE GRAMAFOON SPELER, MAAR DAN STEVIGER</t>
  </si>
  <si>
    <t>OP DE DRAAISCHIJF KUNNEN MEERDERE GATEN WORDEN AANGEBRACHT WAAR HET FRAME STEVIG INGEZET KAN WORDEN</t>
  </si>
  <si>
    <t>OP VERSCHILLENDE POSITIES EN MET VERSCHILLEND AANTAL DISCRETE MASSA'S EN VOORSPANNING</t>
  </si>
  <si>
    <t>IN PLAATS VAN EEN DRAAISCHIJF KAN OOK EEN RONDDRAAIENDE ARM WORDEN GEBRUIKT</t>
  </si>
  <si>
    <t>FRAMES MET</t>
  </si>
  <si>
    <t xml:space="preserve">VERSCHILLEND </t>
  </si>
  <si>
    <t>1) AANTAL DISCRETE MASSA'S</t>
  </si>
  <si>
    <t>2) LENGTE EN VOORSPANNING</t>
  </si>
  <si>
    <t>3) POSITIES</t>
  </si>
  <si>
    <t>DRAAIARM</t>
  </si>
  <si>
    <t>OMGEKEERDE BEREKENING</t>
  </si>
  <si>
    <t>VERVOLGENS LAAT JE DE EXCEL OPLOSSER DE BENODIGDE WAARDEN UITREKENEN VOOR DE VERSCHILLENDE VEERSTIJFHEDEN EN MASSA'S</t>
  </si>
  <si>
    <t>M1</t>
  </si>
  <si>
    <t>M2</t>
  </si>
  <si>
    <t>M3</t>
  </si>
  <si>
    <t>c1</t>
  </si>
  <si>
    <t>c2</t>
  </si>
  <si>
    <t>c3</t>
  </si>
  <si>
    <t>c4</t>
  </si>
  <si>
    <t>- c2</t>
  </si>
  <si>
    <t>- c3</t>
  </si>
  <si>
    <t>X1</t>
  </si>
  <si>
    <t>X2</t>
  </si>
  <si>
    <t>X3</t>
  </si>
  <si>
    <r>
      <t xml:space="preserve">   c1+c2 - </t>
    </r>
    <r>
      <rPr>
        <b/>
        <sz val="11"/>
        <color theme="1"/>
        <rFont val="Calibri"/>
        <family val="2"/>
      </rPr>
      <t>ω</t>
    </r>
    <r>
      <rPr>
        <b/>
        <vertAlign val="superscript"/>
        <sz val="11"/>
        <color theme="1"/>
        <rFont val="Calibri"/>
        <family val="2"/>
      </rPr>
      <t>2</t>
    </r>
    <r>
      <rPr>
        <b/>
        <sz val="11"/>
        <color theme="1"/>
        <rFont val="Calibri"/>
        <family val="2"/>
      </rPr>
      <t>M1</t>
    </r>
  </si>
  <si>
    <r>
      <t xml:space="preserve">   c2+c3 - </t>
    </r>
    <r>
      <rPr>
        <b/>
        <sz val="11"/>
        <color theme="1"/>
        <rFont val="Calibri"/>
        <family val="2"/>
      </rPr>
      <t>ω</t>
    </r>
    <r>
      <rPr>
        <b/>
        <vertAlign val="superscript"/>
        <sz val="11"/>
        <color theme="1"/>
        <rFont val="Calibri"/>
        <family val="2"/>
      </rPr>
      <t>2</t>
    </r>
    <r>
      <rPr>
        <b/>
        <sz val="11"/>
        <color theme="1"/>
        <rFont val="Calibri"/>
        <family val="2"/>
      </rPr>
      <t>M2</t>
    </r>
  </si>
  <si>
    <r>
      <t xml:space="preserve">   c3+c4 - </t>
    </r>
    <r>
      <rPr>
        <b/>
        <sz val="11"/>
        <color theme="1"/>
        <rFont val="Calibri"/>
        <family val="2"/>
      </rPr>
      <t>ω</t>
    </r>
    <r>
      <rPr>
        <b/>
        <vertAlign val="superscript"/>
        <sz val="11"/>
        <color theme="1"/>
        <rFont val="Calibri"/>
        <family val="2"/>
      </rPr>
      <t>2</t>
    </r>
    <r>
      <rPr>
        <b/>
        <sz val="11"/>
        <color theme="1"/>
        <rFont val="Calibri"/>
        <family val="2"/>
      </rPr>
      <t>M3</t>
    </r>
  </si>
  <si>
    <t>DET =</t>
  </si>
  <si>
    <t xml:space="preserve">   c1+c2 - ω2M1</t>
  </si>
  <si>
    <t xml:space="preserve">   c2+c3 - ω2M2</t>
  </si>
  <si>
    <t xml:space="preserve">   c3+c4 - ω2M3</t>
  </si>
  <si>
    <t>MATRIX</t>
  </si>
  <si>
    <t>START ω = 4</t>
  </si>
  <si>
    <t xml:space="preserve">BIJ DE ANDERE TWEE OPLOSSINGEN MOET DE STIJFHEID VAN DE BUITENSTE VEREN JUIST IETS KLEINER ZIJN DAN DE HELFT VAN DIE BIJ DE MIDDELSTE </t>
  </si>
  <si>
    <t>ER ZIJN OOK VELE OPLOSSINGEN WAARBIJ c2 OF c3 BIJNA NUL WORDT GEMAAKT</t>
  </si>
  <si>
    <t>WAARBIJ DAN DUS EEN ENKEL MASSAVEERSYSTEEM EN EEN DUBBELMASSAVEERSYSTEEM WORDT GEVONDEN</t>
  </si>
  <si>
    <t>ER ZIJN OOK OPLOSSINGEN MET c2 en c4 BEIDEN GELIJK EN DE ANDERE TWEE VEEL KLEINER</t>
  </si>
  <si>
    <t xml:space="preserve">ONDANKS DEZE ONBEPAALDHEID IS HIERMEE DUIDELIJK GEMAAKT DAT ER GEEN GROTE VERANDERINGEN NODIG </t>
  </si>
  <si>
    <t>OP WERKBLAD DTS IS ECHTER MET DE OMGEKEERDE BEREKENING AANGETOOND DAT ER SLECHTS KLEINE VERANDERINGEN</t>
  </si>
  <si>
    <t xml:space="preserve">IN MASSAVERDELING EN VEERSTIJFHEID NODIG ZIJN OM NAGENOEG GELIJKE AMPLITUDEN TE KRIJGEN ZOALS BIJ DE </t>
  </si>
  <si>
    <t xml:space="preserve">      DRAAISCHIJF MET GESCHIKT PERFORATIE PATROON</t>
  </si>
  <si>
    <t xml:space="preserve">     STATIONAIRE ROTATIE</t>
  </si>
  <si>
    <t>HET RESULTAAT IN EXCEL HANGT DAN IN STERKE MATE AF VAN DE GEKOZEN STARTWAARDEN</t>
  </si>
  <si>
    <t>ENKELE OPLOSSINGEN VOOR d = 3</t>
  </si>
  <si>
    <t>MODEL VOOR d = 3 MET VOORBEELD STARTWAARDEN</t>
  </si>
  <si>
    <t>WERKBLADEN</t>
  </si>
  <si>
    <t>MET SAMENVATTING EN VELE KRITISCHE VRAGEN M.B.T. QM OP HET VWO</t>
  </si>
  <si>
    <t>BASIS VOOR FORMULES BIJ EINDTERMEN QM</t>
  </si>
  <si>
    <t>KOUDETECHNIEK    SUPERGELEIDING      MAGNETISCH       GELEIDERS HEBBEN GEEN ELECTRISCHE WEERSTAND MEER</t>
  </si>
  <si>
    <t>http://nl.wikipedia.org/wiki/Bose-Einsteincondensaat</t>
  </si>
  <si>
    <t>BOSE EINSTEINCONDENSAAT</t>
  </si>
  <si>
    <t>EINSTEIN VOORSPELDE HET ROND 1925</t>
  </si>
  <si>
    <t xml:space="preserve">50 JAAR ONDERZOEK NAAR HET GEDRAG VAN </t>
  </si>
  <si>
    <t xml:space="preserve">ATOMEN BIJ EEN TEMPERATUUR </t>
  </si>
  <si>
    <t>VLAK BOVEN HET ABSOLUTE NULPUNT</t>
  </si>
  <si>
    <t>ATOMEN KOMEN TOT RUST (STILSTAND)</t>
  </si>
  <si>
    <t>ZE VORMEN EEN SOORT GOLFJE</t>
  </si>
  <si>
    <t>ZE GROEPEREN ZICH TOT EEN KWANTUM STATE</t>
  </si>
  <si>
    <t>EN GEDRAGEN ZICH ALS GOLVEN</t>
  </si>
  <si>
    <t>EEN ATOOM IS HIER EN DAAR TEGELIJKERTIJD</t>
  </si>
  <si>
    <t xml:space="preserve">ZOALS GEILLUSTREERD OP HET BORD, EN DOOR DEZELFDE </t>
  </si>
  <si>
    <t>PROFESSOR OP MEERDERE PLEKKEN TEGELIJKERTIJD</t>
  </si>
  <si>
    <t>http://www.sciencedaily.com/releases/2009/09/090928095221.htm</t>
  </si>
  <si>
    <t>PUSHING THE COLD FRONTIER</t>
  </si>
  <si>
    <t>DIFFRACTIE EN INTERFERENTIE</t>
  </si>
  <si>
    <t>http://theorderoftime.org/ned/leden/harry/uploads//Site/Photon.jpg</t>
  </si>
  <si>
    <t>EEN ENKEL VAST DEELTJE VERTOONT BESLIST GEEN INTERFERENTIEPATROON</t>
  </si>
  <si>
    <t>MAAR VERTOONT BESLIST OOK GEEN INTERFERENTIEPATROON</t>
  </si>
  <si>
    <t xml:space="preserve">NET EEN </t>
  </si>
  <si>
    <t>KLODDER SLIJM</t>
  </si>
  <si>
    <t xml:space="preserve">    (= MRM SLIJMHYPOTHESE)</t>
  </si>
  <si>
    <t>VERGELIJKBAAR MET EEN VISCEUZE DRUPPEL STROOP, VERF OF SLIJM</t>
  </si>
  <si>
    <t xml:space="preserve">MET ALS INGREDIENTEN WELLICHT QUARKS EN ANTIQUARKS, </t>
  </si>
  <si>
    <t>EN/OF VELE ANDERE SUBDEELTJES VAN MATERIE EN ANTI-MATERIE</t>
  </si>
  <si>
    <t>ONDER INVLOED VAN KRACHTEN EN OMSTANDIGHEDEN KAN HET FOTON (SLIJM) ZICH ECHTER VERVORMEN, DELEN EN WEER HERGROEPEREN</t>
  </si>
  <si>
    <t>BUIGT HIER WEL</t>
  </si>
  <si>
    <t xml:space="preserve">MAAR BUIGT TERUG </t>
  </si>
  <si>
    <t>DOOR ZWAARTEKRACHT</t>
  </si>
  <si>
    <t>GEEN INTERFERENTIEPATROON</t>
  </si>
  <si>
    <t xml:space="preserve">           PLAAT VERSCHOVEN OP TAFEL</t>
  </si>
  <si>
    <t>NET ALS BIJ MELK</t>
  </si>
  <si>
    <t>GEEN ZWAARTEKRACHT</t>
  </si>
  <si>
    <t>STROOP OF VERF</t>
  </si>
  <si>
    <t xml:space="preserve">NET ALS BIJ HET SCHENKEN VAN STROOP, VERF OF SLIJM </t>
  </si>
  <si>
    <t xml:space="preserve">OMDAT EM LIJNEN EN EEN FOTON GEEN MASSA HEBBEN BUIGEN DEZE NIET TERUG </t>
  </si>
  <si>
    <t>EN GAAN DEZE RECHTDOOR IN DE RICHTING DIE ZE KREGEN TIJDENS DE BUIGING</t>
  </si>
  <si>
    <t xml:space="preserve">ELKE EM-GOLF BESTAAT UIT EEN COMBINATIE VAN EEN MAGNETISCHE EN  </t>
  </si>
  <si>
    <t>EEN ELECTRISCHE GOLF LOODRECHT OP ELKAAR</t>
  </si>
  <si>
    <t xml:space="preserve">LOCAAL ZULLEN TUSSEN DE VELE EM-GOLVEN </t>
  </si>
  <si>
    <t>COMPLEXE INTERFERENTIEPATRONEN ONTSTAAN</t>
  </si>
  <si>
    <t xml:space="preserve">NIET ALLEEN NA DE DUBBELE SPLETEN, MAAR OOK AL ERVOOR </t>
  </si>
  <si>
    <t>MRM EMS HYPOTHESE</t>
  </si>
  <si>
    <t>NET ALS DE STUWING BIJ WATER VLAK VOOR EEN SMALLE SPLEET</t>
  </si>
  <si>
    <t>NIET ALLEEN NA DE SPLETEN</t>
  </si>
  <si>
    <t xml:space="preserve">VOOR EXTRA HOOGTE, DRUK EN ZIJWAARTSE STROMING  </t>
  </si>
  <si>
    <t>OOK AL ERVOOR</t>
  </si>
  <si>
    <t>EN NA DE SPLEET DE ANDERE KANT WEER OP</t>
  </si>
  <si>
    <t xml:space="preserve">FOTON ENERGIE STROOMT </t>
  </si>
  <si>
    <t>(ONZICHTBAAR)</t>
  </si>
  <si>
    <t>DOOR DE BUIKLIJNEN</t>
  </si>
  <si>
    <t>LIJKT OP</t>
  </si>
  <si>
    <t>WELLICHT VOLGT LICHT DAAROM OOK ALTIJD DE SNELSTE WEG</t>
  </si>
  <si>
    <t>VISCOSE FINGERING</t>
  </si>
  <si>
    <t>MERK OP DAT DE FOTON ENERGIE DOORGEEFT EN NIET OP EN NEER GAAT ALS EEN DEELTJE OP WATER</t>
  </si>
  <si>
    <t>HET GAAT DUS OM DE ENERGIESTROOM DOOR HET INTERFERENTIE PATROON</t>
  </si>
  <si>
    <t>DEZE ENERGIESTROOM IS NIET ZICHTBAAR IN HET INTERFERENTIEPATROON, MAAR PAS OP HET SCHERM</t>
  </si>
  <si>
    <t>DE ENE WEG VOLGEN, DE ANDERE WEG OF NA DELING BEIDEN PADEN TEGELIJKERTIJD</t>
  </si>
  <si>
    <t xml:space="preserve">TWEE OF MEER DELEN KUNNEN ZICH OOK WEER SAMENVOEGEN </t>
  </si>
  <si>
    <t>NET ALS EEN SCHUIMVLOK OP EEN RIVIER ONDER EEN BRUG MET MEERDERE PIJLERS</t>
  </si>
  <si>
    <t xml:space="preserve">        NAAR LINKER SPLEET</t>
  </si>
  <si>
    <t xml:space="preserve"> DOOR RECHTER SPLEET</t>
  </si>
  <si>
    <t>NAAR BEIDE SPLETEN</t>
  </si>
  <si>
    <t>DOOR BEIDE SPLETEN</t>
  </si>
  <si>
    <t>DIT ZAL WETENSCHAPPELIJK WEL ZEER DISCUTABEL ZIJN, MAAR HET VISUALISEERT WEL DUIDELIJK WAT ER LIJKT TE GEBEUREN</t>
  </si>
  <si>
    <t>WIE EEN EENVOUDIGERE, BETERE OF DUIDELIJKERE VISUALISATIE EN/OF VERKLARING WEET, MAG EN MOET HET ZEGGEN</t>
  </si>
  <si>
    <t>VERDEELD ELEKTRON</t>
  </si>
  <si>
    <t>MIJN EIGEN SIMPLISTISCHE ZIENSWIJZE IS DAT EEN ELECTRON VERGELIJKBAAR IS MET EEN FOTON SLIJM</t>
  </si>
  <si>
    <t>HET HEEFT ECHTER MEER BINDMIDDEL EN DUS MEER COHESIE, VISCOSITEIT EN MASSA</t>
  </si>
  <si>
    <t>GEDRAG</t>
  </si>
  <si>
    <t xml:space="preserve">VEELAL GEDRAAGT HET ELECTRON ZICH ALS EEN BOLVORMIGE DRUPPEL, MAAR </t>
  </si>
  <si>
    <t>VERGELIJKBAAR</t>
  </si>
  <si>
    <t>ONDER INVLOED VAN STERKE LOCALE KRACHTEN KAN HET ALLERLEI VORMEN AANNEMEN</t>
  </si>
  <si>
    <t>MET NIET LINEAIRE</t>
  </si>
  <si>
    <t>STROMING DIE</t>
  </si>
  <si>
    <t xml:space="preserve">AFHANKELIJK IS </t>
  </si>
  <si>
    <t>VAN DE MASSA</t>
  </si>
  <si>
    <t>EN DE VISCOSITEIT</t>
  </si>
  <si>
    <t>DAN KUNNEN TRANSVERSALE GOLVEN OF LONGITUDINALE GOLVEN ONTSTAAN</t>
  </si>
  <si>
    <t>DE DISCRETE VORMEN HANGEN AF VAN HET ENERGIENIVEAU</t>
  </si>
  <si>
    <t>MOGELIJK IS DOOR DE NUCLEAIRE KRACHTEN HET BINDMIDDEL DAN NIET LANGER UNIFORM VERDEELD, MAAR MINDER AAN DE EINDEN</t>
  </si>
  <si>
    <t>NET ALS EEN SCHOMMEL DIE DOOR EEN WINDVLAAG NET IETS HOGER GAAT DAN ANDERS</t>
  </si>
  <si>
    <t>BOHR</t>
  </si>
  <si>
    <t>BROGLIE</t>
  </si>
  <si>
    <t>http://www.nano-ou.net/Images/atom_model.gif</t>
  </si>
  <si>
    <t>ANIMATIE</t>
  </si>
  <si>
    <t>ELECTRON ALS VAST DEELTJE</t>
  </si>
  <si>
    <t>GOLFBEWEGING OM BAAN</t>
  </si>
  <si>
    <t>ELECTRON IS EEN VERDEELD DEELTJE</t>
  </si>
  <si>
    <t xml:space="preserve">BAANGROOTTE KAN </t>
  </si>
  <si>
    <t xml:space="preserve">DAN ALLEEN BAANGROOTTE </t>
  </si>
  <si>
    <t>DAT ZICH GEDRAAGT ALS EEN GOLF</t>
  </si>
  <si>
    <t xml:space="preserve">BALLON </t>
  </si>
  <si>
    <t>CONTINU VERANDEREN</t>
  </si>
  <si>
    <t>IN DISCRETE STAPPEN</t>
  </si>
  <si>
    <t>BEST WAARNEEMBAAR IN CLUSTERS</t>
  </si>
  <si>
    <t>PADDESTOEL</t>
  </si>
  <si>
    <t>T.O.V. DE KERN</t>
  </si>
  <si>
    <t>HET WATER MOLECUUL BESTAAT UIT VERSCHILLENDE ATOMEN</t>
  </si>
  <si>
    <t>OORSPRONKELIJK WAS EEN ATOOM HET KLEINST NIET MEER DEELBARE DEELTJE</t>
  </si>
  <si>
    <t>ONDERTUSSEN WETEN WE DAT EEN ATOOM BESTAAT UIT EEN KERN VAN PROTONEN, NEUTRONEN EN DAAROMHEEN ELECTRONEN</t>
  </si>
  <si>
    <t>T/M HET BROGLIE MODEL WERDEN DE SUBATOMAIRE DEELTJES GEZIEN ALS EEN SOORT BOLLETJES MET EEN MASSA'S MET EEN LADING</t>
  </si>
  <si>
    <t>ER IS EEN LANGE REEKS VAN VERSCHILLENDE ATOOMMODELLEN, MET HIERONDER DE MEEST RECENTE</t>
  </si>
  <si>
    <t>IN CERN DOET MEN EXPERIMENTEN OM HET BESTAAN VAN HET ZOGENAAMDE "HIGGS" BOZON AAN TE TONEN</t>
  </si>
  <si>
    <t>MOLECULEN, ATOMEN EN SUBATOMAIRE DEELTJES</t>
  </si>
  <si>
    <t>BINNEN DE QUANTUMMECHANICA WORDT DAARBIJ GEWERKT MET SYMMETRIE EN SUPERSYMMETRIE</t>
  </si>
  <si>
    <t>http://en.wikipedia.org/wiki/Supersymmetry</t>
  </si>
  <si>
    <t>ALS PLUS OF MIN EN DEELTJE EN ANTI-DEELTJE</t>
  </si>
  <si>
    <t>IN DIT WERKBLAD BEKIJKEN WE ECHTER EEN ZEER SIMPLISTISCH MODEL DOOR EEN FOTON EN EEN ELECTRON TE ZIEN ALS EEN KLODDER SLIJM</t>
  </si>
  <si>
    <t xml:space="preserve">EEN HYPOTHESE IS DAT DE DELEN OP DE MEEST EFFICIENTE WIJZE HET INTERFERENTIEPATROON VAN DE ONZICHTBARE ELECTROMAGNETISCHE STRALING VOLGEN </t>
  </si>
  <si>
    <t xml:space="preserve">IN TEGENSTELLING TOT DE GEBRUIKELIJKE OPVATTING INTERFEREERT HET DEELTJE NIET MET ZICHZELF, OFTEWEL DE DELEN VAN HET DEELTJE NIET MET ELKAAR </t>
  </si>
  <si>
    <r>
      <t>EEN INTERFERENTIEPATROON VEREIST EEN CONTINU</t>
    </r>
    <r>
      <rPr>
        <b/>
        <sz val="11"/>
        <color theme="1"/>
        <rFont val="Calibri"/>
        <family val="2"/>
      </rPr>
      <t>Ü</t>
    </r>
    <r>
      <rPr>
        <b/>
        <sz val="11"/>
        <color theme="1"/>
        <rFont val="Calibri"/>
        <family val="2"/>
        <scheme val="minor"/>
      </rPr>
      <t>M VAN VELE DEELTJES</t>
    </r>
  </si>
  <si>
    <r>
      <t>DE DRUK SNELHEIDS RELATIES ZORGEN DAARBIJ REEDS V</t>
    </r>
    <r>
      <rPr>
        <b/>
        <sz val="11"/>
        <color theme="1"/>
        <rFont val="Calibri"/>
        <family val="2"/>
      </rPr>
      <t>ÓÓ</t>
    </r>
    <r>
      <rPr>
        <b/>
        <sz val="11"/>
        <color theme="1"/>
        <rFont val="Calibri"/>
        <family val="2"/>
        <scheme val="minor"/>
      </rPr>
      <t>R DE SPLEET</t>
    </r>
  </si>
  <si>
    <r>
      <t>INTERFEREERT, MAAR OP DE MEEST EFFICI</t>
    </r>
    <r>
      <rPr>
        <b/>
        <sz val="11"/>
        <color theme="1"/>
        <rFont val="Calibri"/>
        <family val="2"/>
      </rPr>
      <t>Ë</t>
    </r>
    <r>
      <rPr>
        <b/>
        <sz val="11"/>
        <color theme="1"/>
        <rFont val="Calibri"/>
        <family val="2"/>
        <scheme val="minor"/>
      </rPr>
      <t xml:space="preserve">NTE WIJZE </t>
    </r>
  </si>
  <si>
    <r>
      <t xml:space="preserve">NET ALS DE </t>
    </r>
    <r>
      <rPr>
        <b/>
        <u/>
        <sz val="11"/>
        <color theme="1"/>
        <rFont val="Calibri"/>
        <family val="2"/>
        <scheme val="minor"/>
      </rPr>
      <t>STROMING</t>
    </r>
    <r>
      <rPr>
        <b/>
        <sz val="11"/>
        <color theme="1"/>
        <rFont val="Calibri"/>
        <family val="2"/>
        <scheme val="minor"/>
      </rPr>
      <t xml:space="preserve"> VAN WATER DOOR EEN DELTA </t>
    </r>
  </si>
  <si>
    <r>
      <t>DOOR HET EMS INTERFERENTIEPATROON DAT ZICH V</t>
    </r>
    <r>
      <rPr>
        <b/>
        <sz val="11"/>
        <color theme="1"/>
        <rFont val="Calibri"/>
        <family val="2"/>
      </rPr>
      <t xml:space="preserve">ÓÓR DE SPLETEN VORMT </t>
    </r>
    <r>
      <rPr>
        <b/>
        <sz val="11"/>
        <color theme="1"/>
        <rFont val="Calibri"/>
        <family val="2"/>
        <scheme val="minor"/>
      </rPr>
      <t xml:space="preserve">KAN HET SLIJMDEELTJE RICHTING DE TWEE SPLETEN </t>
    </r>
  </si>
  <si>
    <r>
      <t>HIERONDER WORDT GEVISUALISEERD WAT ZICH DAN V</t>
    </r>
    <r>
      <rPr>
        <b/>
        <sz val="11"/>
        <color theme="1"/>
        <rFont val="Calibri"/>
        <family val="2"/>
      </rPr>
      <t>ÓÓ</t>
    </r>
    <r>
      <rPr>
        <b/>
        <sz val="11"/>
        <color theme="1"/>
        <rFont val="Calibri"/>
        <family val="2"/>
        <scheme val="minor"/>
      </rPr>
      <t>R DE SPLETEN ZOU KUNNEN AFSPELEN</t>
    </r>
  </si>
  <si>
    <t>BOVENDIEN VERONDERSTEL IK DAT DE FOTON ENERGIE NIET MET ZICHZELF</t>
  </si>
  <si>
    <t>HET WERKBLAD ENERGIE TRANSPORT GAAT DAAR VERDER OP IN</t>
  </si>
  <si>
    <t xml:space="preserve">         GELIJKE MASSAVERDELING</t>
  </si>
  <si>
    <t>http://nl.wikipedia.org/wiki/Scanning_tunneling_microscopy</t>
  </si>
  <si>
    <t>SCANNING TUNNELING MICROSCOPY</t>
  </si>
  <si>
    <t>http://www.kennislink.nl/publicaties/grafeen-stopt-elektronen-in-bubbelbad</t>
  </si>
  <si>
    <t>GRAFEEN STOPT ELECTRONEN IN BUBBELBAD</t>
  </si>
  <si>
    <t>DAT HET VOORSTELLEN VAN EEN ELEKTRON ALS EEN KLODDER SLIJM NOG ZO GEK NIET IS BLIJKT O.A. UIT HET VOLGENDE</t>
  </si>
  <si>
    <t>ELECTRON CLOUD</t>
  </si>
  <si>
    <t>ELECTRONEN IN NANOBUBBLES</t>
  </si>
  <si>
    <t xml:space="preserve">DIT TOONT DE INVLOED </t>
  </si>
  <si>
    <t>VAN EXTERNE KRACHTEN</t>
  </si>
  <si>
    <t>http://www.kennislink.nl/publicaties/laser-stuurt-chemische-binding</t>
  </si>
  <si>
    <r>
      <t>OVEREENKOMSTIG DE SCHR</t>
    </r>
    <r>
      <rPr>
        <b/>
        <sz val="11"/>
        <color theme="1"/>
        <rFont val="Calibri"/>
        <family val="2"/>
      </rPr>
      <t>Ö</t>
    </r>
    <r>
      <rPr>
        <b/>
        <sz val="11"/>
        <color theme="1"/>
        <rFont val="Calibri"/>
        <family val="2"/>
        <scheme val="minor"/>
      </rPr>
      <t>DINGER GOLFVERGELIJKING ZOU JE HET VERDEELDE ELEKTRON DAN ALS VOLGT KUNNEN VOORSTELLEN</t>
    </r>
  </si>
  <si>
    <t>IN LANGWERPIGE VORM GAAT HET ZICH GEDRAGEN ALS EEN SNAAR OF DISCREET MASSAVEERSSYSTEEM IN DE KLASSIEKE MECHANICA</t>
  </si>
  <si>
    <t xml:space="preserve">          ONGELIJKE MASSAVERDELING</t>
  </si>
  <si>
    <t>http://www.astroblogs.nl/2008/12/26/voor-t-eerst-een-enkel-electron-gefilmd/</t>
  </si>
  <si>
    <t>FOTO ENKEL ELECTRON</t>
  </si>
  <si>
    <t>THIS WAVE IS AN ELECTRON</t>
  </si>
  <si>
    <t>EEN LICHTSTRAAL WORDT EEN BOLLETJE DAT MET EEN LAGE SNELHEID DOOR HET EINSTEINCONDENSAAT LOOPT</t>
  </si>
  <si>
    <t>OF ZIJN DELEN OP VERSCHILLENDE PLEKKEN?</t>
  </si>
  <si>
    <t>DE INFORMATIE IN DE LICHTSTRAAL BLIJFT BEHOUDEN</t>
  </si>
  <si>
    <r>
      <t>QUANTUMMECHANICA NABIJ HET ABSOLUTE NULPUNT</t>
    </r>
    <r>
      <rPr>
        <b/>
        <sz val="11"/>
        <color theme="1"/>
        <rFont val="Calibri"/>
        <family val="2"/>
        <scheme val="minor"/>
      </rPr>
      <t xml:space="preserve">   ( - 273,15 </t>
    </r>
    <r>
      <rPr>
        <b/>
        <vertAlign val="superscript"/>
        <sz val="11"/>
        <color theme="1"/>
        <rFont val="Calibri"/>
        <family val="2"/>
        <scheme val="minor"/>
      </rPr>
      <t>o</t>
    </r>
    <r>
      <rPr>
        <b/>
        <sz val="11"/>
        <color theme="1"/>
        <rFont val="Calibri"/>
        <family val="2"/>
        <scheme val="minor"/>
      </rPr>
      <t>C)</t>
    </r>
  </si>
  <si>
    <t xml:space="preserve">VOOR WETENSCHAPPELIJK </t>
  </si>
  <si>
    <t>GEBRUIK</t>
  </si>
  <si>
    <t>http://www.glafreniere.com/images/electron.707.gif</t>
  </si>
  <si>
    <r>
      <t>SNAAR ANALOGIE SCHR</t>
    </r>
    <r>
      <rPr>
        <b/>
        <sz val="11"/>
        <color theme="1"/>
        <rFont val="Calibri"/>
        <family val="2"/>
      </rPr>
      <t>Ö</t>
    </r>
    <r>
      <rPr>
        <b/>
        <sz val="11"/>
        <color theme="1"/>
        <rFont val="Calibri"/>
        <family val="2"/>
        <scheme val="minor"/>
      </rPr>
      <t>DINGER GOLFFUNCTIES</t>
    </r>
  </si>
  <si>
    <t>IN WERKBLAD DM HEB IK EEN FOTON VERGELEKEN MET EEN KLODDER SLIJM DAT ZICH KAN DELEN EN WEER HERGROEPEREN</t>
  </si>
  <si>
    <t>WERKBLADEN ZICHTBAAR</t>
  </si>
  <si>
    <t>TE MAKEN</t>
  </si>
  <si>
    <t>HORIZONTALE SCROLLBAR ONDERAAN</t>
  </si>
  <si>
    <r>
      <t>DEZE FUNCTIES BLIJVEN DAN WEL BINNEN DE GRENZEN VAN DE PARABOOL VOOR DE POTENTI</t>
    </r>
    <r>
      <rPr>
        <b/>
        <sz val="11"/>
        <color rgb="FFFF0000"/>
        <rFont val="Calibri"/>
        <family val="2"/>
      </rPr>
      <t>Ë</t>
    </r>
    <r>
      <rPr>
        <b/>
        <sz val="11"/>
        <color rgb="FFFF0000"/>
        <rFont val="Calibri"/>
        <family val="2"/>
        <scheme val="minor"/>
      </rPr>
      <t xml:space="preserve">LE ENERGIE </t>
    </r>
  </si>
  <si>
    <t>EXPERIMENTELE DEMONSTRATIE MODELLEN VOOR QM</t>
  </si>
  <si>
    <t>ER ZIJN TEVENS ENKELE OMGEKEERDE BEREKENINGEN GEMAAKT OM TE BEPALEN BIJ WELKE COMBINATIES VAN c EN M EEN BEPAALDE EIGENVECTOR OPLEVEREN</t>
  </si>
  <si>
    <r>
      <t>DEZE TONEN AAN DAT SLECHTS KLEINE VARIATIES NODIG ZIJN OM GELIJKE AMPLITUDEN TE KRIJGEN ALS BIJ DE SCHR</t>
    </r>
    <r>
      <rPr>
        <b/>
        <sz val="11"/>
        <color theme="1"/>
        <rFont val="Calibri"/>
        <family val="2"/>
      </rPr>
      <t>Ö</t>
    </r>
    <r>
      <rPr>
        <b/>
        <sz val="11"/>
        <color theme="1"/>
        <rFont val="Calibri"/>
        <family val="2"/>
        <scheme val="minor"/>
      </rPr>
      <t>DINGER GOLFFUNCTIES</t>
    </r>
  </si>
  <si>
    <t>http://www.sciencedaily.com/releases/2010/08/100810094623.htm</t>
  </si>
  <si>
    <t>ELECTRON ORBITS IN MULTILAYER GRAPHENE</t>
  </si>
  <si>
    <t>http://sciencedemonstrations.fas.harvard.edu/icb/icb.do?keyword=k16940&amp;pageid=icb.page80866&amp;pageContentId=icb.pagecontent289000&amp;state=maximize&amp;view=view.do&amp;viewParam_name=indepth.html</t>
  </si>
  <si>
    <t>RING OF FIRE</t>
  </si>
  <si>
    <t>RUBENSTUBE IN DE VORM VAN EEN RING</t>
  </si>
  <si>
    <t>MET STAANDE LONGITUDINALE GOLF</t>
  </si>
  <si>
    <t>ZIE OOK WERKBLAD LSG</t>
  </si>
  <si>
    <t>http://www.differ.nl/en/Quantum_computer_a_stage_closer_with_silicon_breakthrough_reports_Nature_journal</t>
  </si>
  <si>
    <t>ELEKTRON OP TWEE PLAATSEN TEGELIJKERTIJD</t>
  </si>
  <si>
    <t>http://www.esrf.eu/news/general/magnetite/index_html</t>
  </si>
  <si>
    <t>MAGNETITE</t>
  </si>
  <si>
    <t>http://gizmodo.com/5835164/fascinatingly-small-images-give-first+ever-glimpse-of-an-electrons-orbit</t>
  </si>
  <si>
    <t>KLIK VERVOLGENS OP NATURE RECHTSONDER</t>
  </si>
  <si>
    <t>http://physics.aps.org/articles/v2/6</t>
  </si>
  <si>
    <t>SPINTRONICS</t>
  </si>
  <si>
    <t>ELEKTRON MANIA</t>
  </si>
  <si>
    <t>DAARBIJ DRAAIEN SUBATOMAIRE PUNTDEELTJES IN CIRKELBANEN OM DE KERN VOLGENS HET BROGLIE MODEL</t>
  </si>
  <si>
    <t>DAT HET ATOOM GROOT IS HEEFT TE MAKEN MET HET FEIT DAT CIRKELBANEN WORDEN DOORLOPEN</t>
  </si>
  <si>
    <t>TOCH SUGGEREREN DE FOTO'S NOG STEEDS WAARNEMINGSGEBIEDEN DIE HET BEST WAARNEEMBAAR ZIJN, MET PIEKEN ZOALS BIJ HET FICTIEVE BROGLIE MODEL</t>
  </si>
  <si>
    <t>WELLICHT ZIJN ER HYBRIDE ATOOMMODELLEN DIE NABIJ DE KERN VOLDOEN AAN HET QUANTUMMODEL EN MEER NAAR BUITEN AAN HET KLASSIEKE MODEL</t>
  </si>
  <si>
    <t>http://www.sciencedaily.com/releases/2008/06/080630173921.htm</t>
  </si>
  <si>
    <t>HYBRIDE?</t>
  </si>
  <si>
    <t>http://www.sciencedaily.com/releases/2008/04/080429170954.htm</t>
  </si>
  <si>
    <t>NEW TEST QUANTUM THEORY</t>
  </si>
  <si>
    <t>EEN ELEKTRON ALS EEN ENKEL BOLLETJE MET PLANETAIRE BEWEGING</t>
  </si>
  <si>
    <t>ITS A PARTICLE AND A WAVE</t>
  </si>
  <si>
    <t xml:space="preserve">   LIJKT OP GEDRAG IN QM</t>
  </si>
  <si>
    <t>DEELTJE EN GOLF DUALITEIT OP MACRO SCHAAL</t>
  </si>
  <si>
    <t>http://youtu.be/fnUBaBdl0Aw</t>
  </si>
  <si>
    <t>http://fqxi.org/data/essay-contest-files/Dijksman_Ordinary_analogues_1.pdf</t>
  </si>
  <si>
    <t>ORDINARY ANALOGUES FOR QUANTUM MECHANICS</t>
  </si>
  <si>
    <t>http://www.df.uba.ar/users/dasso/fis4_2do_cuat_2010/walker.pdf</t>
  </si>
  <si>
    <t>WALKING DROPLETS</t>
  </si>
  <si>
    <t>SILICONE OIL DROPLET ON FLUID</t>
  </si>
  <si>
    <t>ALS DE VOLGENDE SEMI DISCRETE SYSTEMEN</t>
  </si>
  <si>
    <t>IN DE LINEAIRE ALGEBRA IS BEKEND DAT ER DAN ZEER VEEL VERSCHILLENDE OPLOSSINGEN ZIJN (OPLOSSINGSVERZAMELING, MEERDIMENSIONALE OPLOSSINGSRUIMTE)</t>
  </si>
  <si>
    <t>ZIE WERKBLAD MOD</t>
  </si>
  <si>
    <t>AANVULLENDE BUIS EXPERIMENTEN M.B.T. TUNNELING</t>
  </si>
  <si>
    <t>IN FEITE IS HIERBIJ SPRAKE VAN TUNNELING</t>
  </si>
  <si>
    <t xml:space="preserve">VOOR PRAKTISCHE TOEPASSINGEN KAN DEZE INVLOED VAN </t>
  </si>
  <si>
    <t>DE DIAMETER EENVOUDIG GECOMPENSEERD WORDEN</t>
  </si>
  <si>
    <t>VAN ZOWEL VAN ENERGIE ALS MASSA</t>
  </si>
  <si>
    <t xml:space="preserve">IN DIT WERKBLAD KIJKEN WE NAAR </t>
  </si>
  <si>
    <t>2. DE ENERGIE IN LONGITUDINALE GOLVEN</t>
  </si>
  <si>
    <t>3 DE STANDAARD PROEVEN VAN RUBENS EN KUNDT</t>
  </si>
  <si>
    <t>4. TUNNELING BIJ LONGITUDINALE GOLVEN</t>
  </si>
  <si>
    <t xml:space="preserve">5. GELUIDSSTERKTE EN HET VERLOOP IN FREQUENTIE EN INTENSITEIT </t>
  </si>
  <si>
    <t>BASIS PRINCIPES VAN LONGITUDINALE STAANDE GOLVEN</t>
  </si>
  <si>
    <t>ENKELE DISCRETE MASSA</t>
  </si>
  <si>
    <t>START ω = 2,2</t>
  </si>
  <si>
    <t>START ω = 3</t>
  </si>
  <si>
    <r>
      <t>λ = ω</t>
    </r>
    <r>
      <rPr>
        <b/>
        <vertAlign val="superscript"/>
        <sz val="11"/>
        <color theme="1"/>
        <rFont val="Calibri"/>
        <family val="2"/>
      </rPr>
      <t xml:space="preserve">2 </t>
    </r>
    <r>
      <rPr>
        <b/>
        <sz val="11"/>
        <color theme="1"/>
        <rFont val="Calibri"/>
        <family val="2"/>
      </rPr>
      <t>=</t>
    </r>
  </si>
  <si>
    <t>BIJ DE EERSTE OPLOSSING MOET DE STIJFHEID VAN DE BUITENSTE VEREN IETS GROTER ZIJN DAN DE HELFT VAN DIE BIJ DE MIDDELSTE</t>
  </si>
  <si>
    <r>
      <t>BIJ DE BESCHOUWDE DISCRETE MASSAVEERSYSTEMEN ZIJN DE OPLOSSINGEN VEELAL ALLEMAAL RE</t>
    </r>
    <r>
      <rPr>
        <b/>
        <sz val="11"/>
        <color theme="1"/>
        <rFont val="Calibri"/>
        <family val="2"/>
      </rPr>
      <t>Ë</t>
    </r>
    <r>
      <rPr>
        <b/>
        <sz val="11"/>
        <color theme="1"/>
        <rFont val="Calibri"/>
        <family val="2"/>
        <scheme val="minor"/>
      </rPr>
      <t>EL EN KAN DE JACOBI METHODE WORDEN TOEGEPAST</t>
    </r>
  </si>
  <si>
    <t>VOOR GEKOZEN EIGENVECTOR   -1,2    1   -1,2</t>
  </si>
  <si>
    <t>OM DE GEKOZEN EIGENVECTOR TE REALISEREN MOET BIJ DEZE OPLOSSINGEN DE BUITENSTE MASSA'S KLEINER WORDEN DAN DE MIDDELSTE</t>
  </si>
  <si>
    <r>
      <t>ZIJN OM DE BUITENSTE AMPLITUDEN IETS GROTER TE MAKEN DAN DE MIDDELSTE, ZOALS BIJ DE SCHR</t>
    </r>
    <r>
      <rPr>
        <b/>
        <sz val="11"/>
        <color theme="1"/>
        <rFont val="Calibri"/>
        <family val="2"/>
      </rPr>
      <t>Ö</t>
    </r>
    <r>
      <rPr>
        <b/>
        <sz val="11"/>
        <color theme="1"/>
        <rFont val="Calibri"/>
        <family val="2"/>
        <scheme val="minor"/>
      </rPr>
      <t>DINGER GOLFFUNCTIES</t>
    </r>
  </si>
  <si>
    <t>HIERMEE KUNNEN DE COMBINATIES OP WERKBLAD SWF NAUWKEURIGER WORDEN ONDERZOCHT</t>
  </si>
  <si>
    <r>
      <t>IN WERKBLAD SWF ZULLEN WE ZIEN DAT ER BIJ DE SCHR</t>
    </r>
    <r>
      <rPr>
        <b/>
        <sz val="11"/>
        <color theme="1"/>
        <rFont val="Calibri"/>
        <family val="2"/>
      </rPr>
      <t>Ö</t>
    </r>
    <r>
      <rPr>
        <b/>
        <sz val="11"/>
        <color theme="1"/>
        <rFont val="Calibri"/>
        <family val="2"/>
        <scheme val="minor"/>
      </rPr>
      <t xml:space="preserve">DINGER FUNCTIES SPRAKE LIJKT TE ZIJN VAN EEN DISCRETE MASSAVERDELING </t>
    </r>
  </si>
  <si>
    <t>EN EEN COMBINATIE VAN LONGITUDINALE EN TRANSVERSALE TRILLINGEN</t>
  </si>
  <si>
    <t xml:space="preserve">BEKIJK DE FORMULES IN DE GETALLEN MATRIX </t>
  </si>
  <si>
    <t>GEWENSTE EIGENVECTOR</t>
  </si>
  <si>
    <t>GEWENSTE EIGENVECTOR (VOORAF KIEZEN)</t>
  </si>
  <si>
    <t>HIERMEE KIJKEN WE NAAR LONGITUDINALE TRILLINGEN (IN DE LENGTERICHTING) EN TRANSVERSALE TRILLINGEN (DWARS) ALS BIJ EEN SNAAR</t>
  </si>
  <si>
    <t>IN WERKELIJKHEID IS DAT NIET ERG WAARSCHIJNLIJK OMDAT DEZELFDE  POTENTIELE ENERGIE GEKOPPELD IS AAN BEIDE TRILLINGSVORMEN</t>
  </si>
  <si>
    <t>d = 1</t>
  </si>
  <si>
    <t>DAARBIJ WORDT GEBRUIK GEMAAKT VAN MATRIXREKENEN EN HET BEREKENEN VAN DE TRILLINGSVORMEN MET DE OPLOSSER IN EXCEL</t>
  </si>
  <si>
    <r>
      <t xml:space="preserve">DIT WERKBLAD BESCHRIJFT ENKELE NIEUW CONCEPTEN WAARMEE AAN DE HAND VAN </t>
    </r>
    <r>
      <rPr>
        <b/>
        <sz val="11"/>
        <color rgb="FFFF0000"/>
        <rFont val="Calibri"/>
        <family val="2"/>
        <scheme val="minor"/>
      </rPr>
      <t>ANALOGI</t>
    </r>
    <r>
      <rPr>
        <b/>
        <sz val="11"/>
        <color rgb="FFFF0000"/>
        <rFont val="Calibri"/>
        <family val="2"/>
      </rPr>
      <t>Ë</t>
    </r>
    <r>
      <rPr>
        <b/>
        <sz val="11"/>
        <color rgb="FFFF0000"/>
        <rFont val="Calibri"/>
        <family val="2"/>
        <scheme val="minor"/>
      </rPr>
      <t>N</t>
    </r>
    <r>
      <rPr>
        <b/>
        <sz val="11"/>
        <color theme="1"/>
        <rFont val="Calibri"/>
        <family val="2"/>
        <scheme val="minor"/>
      </rPr>
      <t xml:space="preserve"> </t>
    </r>
  </si>
  <si>
    <t>VISIE EN AMBITIE</t>
  </si>
  <si>
    <t xml:space="preserve">NA DE GEDETAILLEERDE ANALYSE IN DIT EXCEL SHEET, IS HET NU BELANGRIJK OM DIT EERST GOED TE BESPREKEN EN AAN TE SCHERPEN </t>
  </si>
  <si>
    <t>VOOR DIT ALLES IS NOG MAXIMAAL TWEE JAAR DE TIJD</t>
  </si>
  <si>
    <t>VOORBEELD d = 4</t>
  </si>
  <si>
    <r>
      <rPr>
        <b/>
        <sz val="11"/>
        <color rgb="FFFF0000"/>
        <rFont val="Calibri"/>
        <family val="2"/>
        <scheme val="minor"/>
      </rPr>
      <t>GEMAKSHALVE EN TER VEREENVOUDIGING</t>
    </r>
    <r>
      <rPr>
        <b/>
        <sz val="11"/>
        <color theme="1"/>
        <rFont val="Calibri"/>
        <family val="2"/>
        <scheme val="minor"/>
      </rPr>
      <t xml:space="preserve"> VERONDERSTELLEN WE ECHTER DAT DE AMPLITUDE B AFHANKELIJK IS VAN X</t>
    </r>
  </si>
  <si>
    <t>DIT DUIDT OP EEN COMPLEXE OPLOSSING, MAAR GEMAKSHALVE LIJKT DE FREQUENTIE EENVOUDIG TE KUNNEN WORDEN BEREKEND ALS ω = √-λ</t>
  </si>
  <si>
    <t>JUISTE VORM VOOR EEN VWO MODULE OVER QUANTUMMECHANICA DIE VEEL KORTER EN EENVOUDIGER IS,</t>
  </si>
  <si>
    <t xml:space="preserve">HET IS ALLEEN AL BIJZONDER CURIEUS DAT MIJN ANALYSES EN HYPOTHESES ZO VEEL KUNNEN VERKLAREN EN </t>
  </si>
  <si>
    <r>
      <t>ER ZIJN ECHTER SLECHTS KLEINE WIJZIGINGEN NODIG IN HET DISCRETE SYSTYEEM OM AMPLITUDEN TE REALISEREN ALS BIJ DE SCHR</t>
    </r>
    <r>
      <rPr>
        <b/>
        <sz val="11"/>
        <color rgb="FFFF0000"/>
        <rFont val="Calibri"/>
        <family val="2"/>
      </rPr>
      <t>Ö</t>
    </r>
    <r>
      <rPr>
        <b/>
        <sz val="11"/>
        <color rgb="FFFF0000"/>
        <rFont val="Calibri"/>
        <family val="2"/>
        <scheme val="minor"/>
      </rPr>
      <t>DINGER GOLFFUNCTIES</t>
    </r>
  </si>
  <si>
    <t xml:space="preserve">DIE DIRECT AANSLUIT BIJ HETGEEN LEERLINGEN HEBBEN GELEERD OVER HET GEDRAG VAN EEN ELEKTRON IN EEN ELECTROMAGNETISCH VELD </t>
  </si>
  <si>
    <t>BASISFORMULES VOOR DE BEWEGING VAN SUBATOMAIRE DEELTJES OP EEN ZEER EENVOUDIGE WIJZE AANNEMELIJK TE KUNNEN MAKEN,</t>
  </si>
  <si>
    <t>ENERGIEFORMULE OP BASIS VAN HET "A PARTICLE IN A BOX" MODEL</t>
  </si>
  <si>
    <t>BIJ EEN SNAAR MET TOENEMENDE LENGTE EN VOORSPANNING WORDT DE AMPLITUDE ENERZIJDS KLEINER EN ANDERZIJDS GROTER</t>
  </si>
  <si>
    <t>DE HOGERE VOORSPANNING VEROORZAAKT EEN AFNEMENDE AMPLITUDEDE EN DE GROTERE LENGTE EEN TOENEMENDE AMPLITUDE</t>
  </si>
  <si>
    <t>DAARBIJ KAN BIJ ELKE FREQUENTIE C.Q. TRILLINGSVORM DE ENERGIE CONTINU TOENEMEN</t>
  </si>
  <si>
    <t>ALLEEN DE EIGENFREQUENTIES EN TRILLINGSVORMEN VERANDEREN IN DISCRETE STAPPEN n</t>
  </si>
  <si>
    <r>
      <t>DEZE FORMULE MAG NIET WORDEN AFGELEID ALS E = MC</t>
    </r>
    <r>
      <rPr>
        <b/>
        <vertAlign val="superscript"/>
        <sz val="11"/>
        <color theme="1"/>
        <rFont val="Calibri"/>
        <family val="2"/>
        <scheme val="minor"/>
      </rPr>
      <t>2</t>
    </r>
    <r>
      <rPr>
        <b/>
        <sz val="11"/>
        <color theme="1"/>
        <rFont val="Calibri"/>
        <family val="2"/>
        <scheme val="minor"/>
      </rPr>
      <t xml:space="preserve"> = MC C = PC, MAAR ALS AANGEGEVEN IN WERKBLAD BF</t>
    </r>
  </si>
  <si>
    <t>MEN SPREEKT VEELAL SLORDIG VAN EEN ONZEKERHEID OF ONBEPAALDHEID IN PLAATS EN IMPULS ZONDER DUIDELIJK TE MAKEN WAT PRECIES BEDOELD WORDT</t>
  </si>
  <si>
    <t>ER MOET BESLIST EEN DUIDELIJKE UITLEG KOMEN WAAR DEZE RELATIE PRECIES OP GEBASEERD IS EN HOE DEZE GEINTERPRETEERD MOET WORDEN</t>
  </si>
  <si>
    <r>
      <t xml:space="preserve">OOK DAARBIJ WORDT NIET DUIDELIJK GEMAAKT WAT MEN DAN PRECIES BEDOELT MET </t>
    </r>
    <r>
      <rPr>
        <b/>
        <sz val="11"/>
        <color theme="1"/>
        <rFont val="Calibri"/>
        <family val="2"/>
      </rPr>
      <t>ΔX EN ΔV</t>
    </r>
  </si>
  <si>
    <t>DIT MEER ALGEMEEN GEBRUIK OF MISBRUIK LEIDT ALLEEN MAAR TOT MEER ONBEGRIP EN VERWARRING, ZEKER OOK BIJ VWO LEERLINGEN</t>
  </si>
  <si>
    <t>MAAR DIT MOET DAN WEL KLIP EN KLAAR DUIDELIJK WORDEN GEMAAKT, ZONDER DAARBIJ ONNODIG STEEDS</t>
  </si>
  <si>
    <t>DE FORMULE VOOR DE HEISENBERG ONZEKERHEIDS RELATIE ERBIJ TE SLEPEN</t>
  </si>
  <si>
    <t xml:space="preserve">DE VRAAG IS OF ER ALLEEN ENERGIE WORDT DOORGEGEVEN DOOR DE MASSA VAN DE WANDEN, OF DAT VOORAL LUCHT DOOR DE PORIEN IN DE WANDEN GAAT </t>
  </si>
  <si>
    <t>BIJZONDER, FREAK, WEIRD EN DUS (NOG) NIET TE BEGRIJPEN</t>
  </si>
  <si>
    <t>HET IS ECHT UITERST SLECHT OM DE VWO LEERLINGEN EEN WETENSCHAPPELIJKE AANPAK TE LEREN DIE PRINCIPIEEL NIET DEUGT,</t>
  </si>
  <si>
    <t>DEZE OP TE ZADELEN MET VEEL ONDUIDELIJKHEID, EN ALLEEN MAAR TE LEREN WAT ONBEGRIJPELIJKE FORMULES IN TE VULLEN</t>
  </si>
  <si>
    <t>HET MOET VOORAL GAAN OM ECHT BEGRIP EN INZICHT</t>
  </si>
  <si>
    <r>
      <t>EEN DERGELIJK AANPAK HEEFT BESLIST V</t>
    </r>
    <r>
      <rPr>
        <b/>
        <sz val="12"/>
        <color rgb="FFFF0000"/>
        <rFont val="Calibri"/>
        <family val="2"/>
      </rPr>
      <t>ÉÉ</t>
    </r>
    <r>
      <rPr>
        <b/>
        <sz val="12"/>
        <color rgb="FFFF0000"/>
        <rFont val="Calibri"/>
        <family val="2"/>
        <scheme val="minor"/>
      </rPr>
      <t>L MEER TOEGEVOEGDE WAARDE, NIET ALLEEN VOOR DE QM, MAAR VOORAL OOK ALGEMEEN</t>
    </r>
  </si>
  <si>
    <t xml:space="preserve">BEKIJK VOORAL DE APPLETS VAN KULEUVEN </t>
  </si>
  <si>
    <t>DE BEKNOPTE UITLEG MOET DAN IN ANDERE EN BETERE VOLGORDE, DOOR EERST HET BELANG VAN DE QUANTUMMECHANICA UIT TE LEGGEN</t>
  </si>
  <si>
    <t>VOOR EEN UITGEBREIDER OVERZICHT VAN AL DIE DEELTJES ZIE MIJN FILE RADIOACTIVITEIT EN KERNENERGIE</t>
  </si>
  <si>
    <t>BIJ DEZE DEELTJES IS SPRAKEN VAN VERDEELDE DEELTJES, WAARBIJ VEEL DELEN STEEDS BIJ ELKAAR HOREN</t>
  </si>
  <si>
    <t xml:space="preserve">TER VOORBEREIDING OP DE QUANTUMMECHANICA KAN REEDS VEEL EENVOUDIG WORDEN TOEGEVOEGD AAN, EN GEINTEGREERD MET, </t>
  </si>
  <si>
    <t>3. ENKELE EENVOUDIGE DEMO'S EN/OF PRAKTICA TE ONTWIKKELEN</t>
  </si>
  <si>
    <t>RESONANTIE FREQUENTIES EN BENADERINGSFORMULE VOOR AMPLITUDEN</t>
  </si>
  <si>
    <r>
      <t>SINUSGOLFMODEL ALS ALTERNATIEF VOOR SCHR</t>
    </r>
    <r>
      <rPr>
        <b/>
        <sz val="11"/>
        <color theme="1"/>
        <rFont val="Calibri"/>
        <family val="2"/>
      </rPr>
      <t>Ö</t>
    </r>
    <r>
      <rPr>
        <b/>
        <sz val="11"/>
        <color theme="1"/>
        <rFont val="Calibri"/>
        <family val="2"/>
        <scheme val="minor"/>
      </rPr>
      <t>DINGER GOLFFUNCTIES</t>
    </r>
  </si>
  <si>
    <r>
      <t>SCHR</t>
    </r>
    <r>
      <rPr>
        <b/>
        <sz val="11"/>
        <color theme="1"/>
        <rFont val="Calibri"/>
        <family val="2"/>
      </rPr>
      <t>Ö</t>
    </r>
    <r>
      <rPr>
        <b/>
        <sz val="11"/>
        <color theme="1"/>
        <rFont val="Calibri"/>
        <family val="2"/>
        <scheme val="minor"/>
      </rPr>
      <t>DINGER WAVEFUNCTIONS</t>
    </r>
  </si>
  <si>
    <t>http://en.wikipedia.org/wiki/Antony_Valentini</t>
  </si>
  <si>
    <t>ANTONY VALENTINI</t>
  </si>
  <si>
    <t>QUANTUM MECHANICA IS NIET MYSTERIEUS MAAR WEL DEGELIJK ONDERDEEL VAN REALITY</t>
  </si>
  <si>
    <t>QUANTUM DEELTJES VOLGEN DEZELFDE NATTURWETTEN ALS IN DE MACRO WERELD</t>
  </si>
  <si>
    <t>TROUGH THE WORMHOLE</t>
  </si>
  <si>
    <t>http://www-math.mit.edu/~bush/PNAS-2010-Bush.pdf</t>
  </si>
  <si>
    <t>QUANTUM MECHANICS WRIT LARGE</t>
  </si>
  <si>
    <t>http://www.physics.utoronto.ca/~aephraim/201/Lecture20-24Nov11.pdf</t>
  </si>
  <si>
    <t>http://translate.google.nl/translate?hl=nl&amp;langpair=en%7Cnl&amp;u=http://news.softpedia.com/news/Paradigmatic-Quantum-Effect-Observed-in-a-Macroscopic-System-37815.shtml</t>
  </si>
  <si>
    <t>PARADIGMATIC QUANTUM EFFECT IN A MACROSCOPIC SYSTEM</t>
  </si>
  <si>
    <t>WHAT IS QUANTUM MECHANICS</t>
  </si>
  <si>
    <t>http://web.mit.edu/newsoffice/2010/quantum-mechanics-1020.html</t>
  </si>
  <si>
    <t>CAN OFFER FLUID DYNAMICS OFFER INSIGHT IN QUANTUM MECHANICS</t>
  </si>
  <si>
    <t>http://www.lps.ens.fr/recherche/formes/index.html.en</t>
  </si>
  <si>
    <t>YVES COUDER GROUP AND PUBLICATIONS</t>
  </si>
  <si>
    <t>http://www.tcm.phy.cam.ac.uk/~mdt26/pilot_waves.html</t>
  </si>
  <si>
    <t>GO TO LECTURES ANS SLIDES</t>
  </si>
  <si>
    <t>DE BROGLIE-BOHM PILOT WAVE THERY AND THE FOUNDATIONS OF QUANTUM MECHANICS</t>
  </si>
  <si>
    <t>QM TTWH Slit.ts</t>
  </si>
  <si>
    <t>QUANTUM OP MACRO SCHAAL</t>
  </si>
  <si>
    <t>QM TTWH Yves Couder  Silicone Oil Droplet on Substrate.ts</t>
  </si>
  <si>
    <t>QM TTWH Antony Valentini   Macro Reality.ts</t>
  </si>
  <si>
    <t>VOOR EEN VERDERE BESCHOUWING OVER QM OP MACRO SCHAAL ZIE MIJN EXCEL SHEET MET PRESENTATIE OVER MODERNE WETENSCHAPPEN</t>
  </si>
  <si>
    <t>DEELTJES MODEL IN VORM VAN EEN KLODDER SLIJM &amp; STATE OF THE ART</t>
  </si>
  <si>
    <r>
      <t xml:space="preserve">BRONNEN, LINKS EN </t>
    </r>
    <r>
      <rPr>
        <b/>
        <sz val="11"/>
        <color rgb="FFFF0000"/>
        <rFont val="Calibri"/>
        <family val="2"/>
        <scheme val="minor"/>
      </rPr>
      <t>APPLETS</t>
    </r>
  </si>
  <si>
    <t>DEZE ANALYSE HEEFT ALS UITGANGSPUNT HET MYSTERIEUZE VAN DE QUANTUMMECHANICA TE RELATIVEREN</t>
  </si>
  <si>
    <t xml:space="preserve">UIT DISCOVERY HD SHOWCASE TROUGH THE WORMHOLE 20111113 1510 </t>
  </si>
  <si>
    <t>OPGENOMEN MET DREAMBOX EN GEKNIPT MET VIDEOREDO  (TS FILE = H.264)</t>
  </si>
  <si>
    <t>DE DRIE EERSTE LINKS ZIJN NAAR VIDEO'S OP DEZELFDE COMPUTER ALS DEZE EXCEL SHEET</t>
  </si>
  <si>
    <t>ZELFS IN DE QUANTUMMECHANICA IS ER NOG ZEER VEEL ONDUIDELIJKHEID EN VERSCHIL VAN INZICHT IN WAT EEN SUBATOMAIR DEELTJE NU PRECIES IS</t>
  </si>
  <si>
    <t>ER WORDT GEZEGD DAT "EEN DEELTJE IS EEN GOLF" EN OOK "HET IS EEN DEELTJE EN EEN GOLF"</t>
  </si>
  <si>
    <t>HET FOTON BETREFT UITSLUITEND EEN PAKKETJE PURE ENERGIE</t>
  </si>
  <si>
    <t>HET ELEKTRON BETREFT EVENEENS ENERGIE, MAAR MET TEVENS MASSA IN DE VORM VAN EEN SOORT BINDMIDDEL</t>
  </si>
  <si>
    <t>DAARNA WORDT "THE STATE OF THE ART" VAN VERSCHILLENDE ONDERZOEKEN NAAR DE ECHTE MODELLEN WEERGEGEVEN</t>
  </si>
  <si>
    <t>ZELF ZIE IK HET ALS "HET BETREFT EEN DEELTJE DAT ZICH MANIFESTEERT ALS EEN GOLF, EN DEZE HOREN ONLOSMAKELIJK BIJ ELKAAR"</t>
  </si>
  <si>
    <t>AFHANKELIJK VAN DE OMSTANDIGHEDEN KAN DIT ALLERLEI VERSCHILLENDE VORMEN EN GEDRAGINGEN VERTONEN</t>
  </si>
  <si>
    <t xml:space="preserve">DIT SLIJM MODEL IS VOORAL BEDOELD OM HET GEDRAG VAN FOTONEN EN SUBSATOMAIRE DEELTJES TE KUNNEN VISUALISEREN OP HET VWO </t>
  </si>
  <si>
    <t>DEZE ZIENSWIJZE WORDT ONDERSTEUND DOOR GELEERDEN ALS YVES COUDER EN ANTONY VALENTINI, ZOALS AANGEGEVEN OP WERKBLAD DM</t>
  </si>
  <si>
    <t>ENERGIE PAKKETJE AAN DE ANDERE KANT ZIJN DE ENERGIE EN INFORMATIE SNELHEID OGENSCHIJNLIJK ONEINDIG GROOT</t>
  </si>
  <si>
    <t xml:space="preserve">DE EERSTE WERKBLADEN ZITTEN ACHTERIN EN BEVATTEN NOG EEN AANTAL FOUTEN </t>
  </si>
  <si>
    <t>DE PRESENTATIE MODERNE NATUURWETENSCHAPPEN GEEFT EEN BREDE INTRODUCTIE ZONDER FORMULES, EN TOONT AAN DAT DE VELE</t>
  </si>
  <si>
    <t>CONCEPT 1 BEVAT WAT EXTRA INFORMATIE WAARVOOR IN DE KORTERE PRESENTATIE GEEN TIJD MEER WAS</t>
  </si>
  <si>
    <t>ER BESTAAT VERBAZINGWEKKEND VEEL ONDUIDELIJKHEID, VERWARRING EN MISBRUIK M.B.T. DE HEISENBERG ONZEKERHEIDSRELATIES</t>
  </si>
  <si>
    <t>JUISTE FORMULES</t>
  </si>
  <si>
    <r>
      <t xml:space="preserve">VERVOLGENS WORDT INGEGAAN OP DE OMGEKEERD EVENREDIGE OF HYPERBOOL RELATIE EN HET VERSCHILLEND GEBRUIK VAN DE </t>
    </r>
    <r>
      <rPr>
        <b/>
        <sz val="11"/>
        <color theme="1"/>
        <rFont val="Calibri"/>
        <family val="2"/>
      </rPr>
      <t>Δ'S</t>
    </r>
  </si>
  <si>
    <t>DE FORMULES HEBBEN DAARBIJ DAN GEEN ENKELE BETEKENIS MEER EN HET IS VERWARREND EN ONJUIST ZE ER DAN TOCH STEEDS WEER BIJ TE SLEPEN</t>
  </si>
  <si>
    <t xml:space="preserve">DOOR MRM = IR. M.P.M. VAN DER MEER ING  </t>
  </si>
  <si>
    <t>ALLE RECHTEN VOORBEHOUDEN</t>
  </si>
  <si>
    <t>NOORDIK COLLEGE ALMELO</t>
  </si>
  <si>
    <t>1. BEPERKTE VERANDERINGEN EN UITBREIDINGEN OP TRILLINGEN EN GOLVEN</t>
  </si>
  <si>
    <t xml:space="preserve">HET KAN ZIJN DAT DE </t>
  </si>
  <si>
    <t xml:space="preserve">MOET WORDEN VERKORT OM ALLE </t>
  </si>
  <si>
    <t xml:space="preserve">DEZE EXCEL SHEET IS EEN VERVOLG OP MIJN EERDER LOGBOEK </t>
  </si>
  <si>
    <t>EN PRESENTATIE OVER MODERNE WETENSCHAPPEN</t>
  </si>
  <si>
    <t>UIT TE KUNNEN LEGGEN AAN VWO6 NATUURKUNDE LEERLINGEN</t>
  </si>
  <si>
    <t>DE FOCUS DAARBIJ ZIJN DE FORMULES DIE IN DE NIEUWE EINDTERMEN WORDEN GENOEMD</t>
  </si>
  <si>
    <t xml:space="preserve">MET DEZE FILE WIL IK IN DE EERSTE PLAATS VOOR MIJZELF </t>
  </si>
  <si>
    <t xml:space="preserve">EEN GEDEGEN BASIS LEGGEN OM VANAF 2015 DE QUANTUMMECHANICA </t>
  </si>
  <si>
    <t xml:space="preserve">OF GEBRUIK DE PIJLEN LINKSONDERAAN </t>
  </si>
  <si>
    <t>FEYNMAN EN HEISENBERG</t>
  </si>
  <si>
    <t>HOW MORE LIKELY THE PARTICLE WIL JUMP OUT OF THE BOX</t>
  </si>
  <si>
    <t xml:space="preserve">HOW SMALLER THE BOX </t>
  </si>
  <si>
    <t>EXPLANATION BY BRIAN COX</t>
  </si>
  <si>
    <t>HOW MORE PRECISELY YOU KNOW THE POSITION</t>
  </si>
  <si>
    <t>THE MORE UNCERTAIN IS ITS MOMENTUM (=IMPULS OR VELOCITY)</t>
  </si>
  <si>
    <t>THERE IS ONLY BEAUTIFULL PHYSICS</t>
  </si>
  <si>
    <t>NOTHING IS STRANGE, NOTHING IS WIERD, NOTHING IS WOO WOO,</t>
  </si>
  <si>
    <t>PAULI'S PRINCIPLE APPLIES TO ALL ELECTRONS IN THE ENTIRE UNIVERSE</t>
  </si>
  <si>
    <t>EVERYTHING IS CONNECTED TO EVERYTHING</t>
  </si>
  <si>
    <t>I:\Moderne NW\Moderne Nat W\QM Brian Cox.mpg</t>
  </si>
  <si>
    <t>I:\Moderne NW\Moderne Nat W\QM Rope.mpg</t>
  </si>
  <si>
    <t>ONDER PROFESSOREN</t>
  </si>
  <si>
    <t>A  BUFFOON</t>
  </si>
  <si>
    <t>NET ALS FEYNMAN</t>
  </si>
  <si>
    <t>WAVE TRANSITIONS</t>
  </si>
  <si>
    <t>ZEGGEN DE WAARHEID</t>
  </si>
  <si>
    <t>ALLEEN GEKKEN EN DWAZEN</t>
  </si>
  <si>
    <t>PDF BIJ DISCREET MASSAVEERSYSTEEM</t>
  </si>
  <si>
    <r>
      <t xml:space="preserve">HET DEELTJE STAAT SOWIESO IN </t>
    </r>
    <r>
      <rPr>
        <b/>
        <sz val="11"/>
        <color theme="1"/>
        <rFont val="Calibri"/>
        <family val="2"/>
      </rPr>
      <t xml:space="preserve">ÉÉN RICHTING </t>
    </r>
    <r>
      <rPr>
        <b/>
        <sz val="11"/>
        <color theme="1"/>
        <rFont val="Calibri"/>
        <family val="2"/>
        <scheme val="minor"/>
      </rPr>
      <t>STIL BIJ ZOWEL DE GROOTSTE LONGITUDINALE UITWIJKING ALS DE GROOTSTE TRANSVERSALE UITWIJKING</t>
    </r>
  </si>
  <si>
    <r>
      <t>VOOR d=1 KAN DE TRANSVERSALE TRILLING DAN WORDEN GESCHREVEN Y(X) = B COS (</t>
    </r>
    <r>
      <rPr>
        <b/>
        <sz val="11"/>
        <color theme="1"/>
        <rFont val="Calibri"/>
        <family val="2"/>
      </rPr>
      <t>π</t>
    </r>
    <r>
      <rPr>
        <b/>
        <sz val="11"/>
        <color theme="1"/>
        <rFont val="Calibri"/>
        <family val="2"/>
        <scheme val="minor"/>
      </rPr>
      <t xml:space="preserve">X/2A) SIN </t>
    </r>
    <r>
      <rPr>
        <b/>
        <sz val="11"/>
        <color theme="1"/>
        <rFont val="Calibri"/>
        <family val="2"/>
      </rPr>
      <t>√2 ωt</t>
    </r>
  </si>
  <si>
    <r>
      <t xml:space="preserve">DAN GELDT VOOR DE POSITIE VAN HET DEELTJE IN LENGTERICHTING  PDF(X) = 1/2A   MET -A </t>
    </r>
    <r>
      <rPr>
        <b/>
        <u/>
        <sz val="11"/>
        <color theme="1"/>
        <rFont val="Calibri"/>
        <family val="2"/>
        <scheme val="minor"/>
      </rPr>
      <t>&lt;</t>
    </r>
    <r>
      <rPr>
        <b/>
        <sz val="11"/>
        <color theme="1"/>
        <rFont val="Calibri"/>
        <family val="2"/>
        <scheme val="minor"/>
      </rPr>
      <t xml:space="preserve"> X </t>
    </r>
    <r>
      <rPr>
        <b/>
        <u/>
        <sz val="11"/>
        <color theme="1"/>
        <rFont val="Calibri"/>
        <family val="2"/>
        <scheme val="minor"/>
      </rPr>
      <t>&lt;</t>
    </r>
    <r>
      <rPr>
        <b/>
        <sz val="11"/>
        <color theme="1"/>
        <rFont val="Calibri"/>
        <family val="2"/>
        <scheme val="minor"/>
      </rPr>
      <t xml:space="preserve"> A</t>
    </r>
  </si>
  <si>
    <t>DE POSITIE WORDT DUS NIET AANGEGEVEN DOOR HET KWADRAAT VAN DE CONTOUR</t>
  </si>
  <si>
    <t>IN WERKBLAD PDF WORDEN DE PROBABILITY DENSITY FUNCTIONS BESPROKEN</t>
  </si>
  <si>
    <t xml:space="preserve">DE TOPPEN VAN DE ZO VERKREGEN KWADRAATFUNCTIE OP BASIS VAN DE CONTOUR GEVEN DE PLAATSEN AAN WAAR EEN DEEL VAN HET DEELTJE </t>
  </si>
  <si>
    <t>HOE GROTER DE AMPLITUDE HOE KLEINER DE DE KANSDICHTHEID IN DAT DEEL</t>
  </si>
  <si>
    <t xml:space="preserve">DEELTJE GEKOPPELD IS AAN STEEDS DEZELFDE EM-GOLF ZODAT HET BIJ TERUGKAATSING VAN DE GOLF </t>
  </si>
  <si>
    <t>HET DEELTJE STEEDS DEZELFDE RICHTING VAN DE DOORGAANDE EM-GOLF BLIJFT VOLGEN</t>
  </si>
  <si>
    <t>JE KUNT OOK NAAR DE MASSADICHTHEIDSVERDELING KIJKEN TIJDENS DE BEWEGING</t>
  </si>
  <si>
    <t>BIJ UITSLUITEND EEN TRANSVERSALE TRILLING BESTAAT DE KANSDICHTHEIDFUNCTIES UIT IMPULSFUNCTIES (PIJLTJES) IN DE EVENWICHTSTAND</t>
  </si>
  <si>
    <t>ALS DE MASSA WORDT MEEGEWOGEN MOET DEZE KANS WORDEN VERMENIGVULDIGD MET Mi/m EN WORDT DE PDF(Mi) = Mi/dm</t>
  </si>
  <si>
    <t>OOK DEZE KUNNEN WORDEN GEWOGEN MET DE RELATIEVE MASSA VAN DE PUNTMASSA</t>
  </si>
  <si>
    <t>BIJ EEN COMBINATIE VAN TRILLINGEN MOETEN DEZE KANSDICHTHEDEN WORDEN SAMENGESTELD</t>
  </si>
  <si>
    <t>EN STAAT DAAR DAN RELATIEF LANG NAGENOEG STIL</t>
  </si>
  <si>
    <r>
      <t>VOOR DEZE TRANSVERSALE TRILLING MET d = 1 EN  Y(X) = B COS (</t>
    </r>
    <r>
      <rPr>
        <b/>
        <sz val="11"/>
        <color theme="1"/>
        <rFont val="Calibri"/>
        <family val="2"/>
      </rPr>
      <t>π</t>
    </r>
    <r>
      <rPr>
        <b/>
        <sz val="11"/>
        <color theme="1"/>
        <rFont val="Calibri"/>
        <family val="2"/>
        <scheme val="minor"/>
      </rPr>
      <t xml:space="preserve">X/2A) SIN </t>
    </r>
    <r>
      <rPr>
        <b/>
        <sz val="11"/>
        <color theme="1"/>
        <rFont val="Calibri"/>
        <family val="2"/>
      </rPr>
      <t>√2 ωt IS DE KWADRAATFUNCTIE Y(X)</t>
    </r>
    <r>
      <rPr>
        <b/>
        <vertAlign val="superscript"/>
        <sz val="11"/>
        <color theme="1"/>
        <rFont val="Calibri"/>
        <family val="2"/>
      </rPr>
      <t>2</t>
    </r>
    <r>
      <rPr>
        <b/>
        <sz val="11"/>
        <color theme="1"/>
        <rFont val="Calibri"/>
        <family val="2"/>
      </rPr>
      <t>= B</t>
    </r>
    <r>
      <rPr>
        <b/>
        <vertAlign val="superscript"/>
        <sz val="11"/>
        <color theme="1"/>
        <rFont val="Calibri"/>
        <family val="2"/>
      </rPr>
      <t>2</t>
    </r>
    <r>
      <rPr>
        <b/>
        <sz val="11"/>
        <color theme="1"/>
        <rFont val="Calibri"/>
        <family val="2"/>
      </rPr>
      <t xml:space="preserve"> COS</t>
    </r>
    <r>
      <rPr>
        <b/>
        <vertAlign val="superscript"/>
        <sz val="11"/>
        <color theme="1"/>
        <rFont val="Calibri"/>
        <family val="2"/>
      </rPr>
      <t xml:space="preserve">2 </t>
    </r>
    <r>
      <rPr>
        <b/>
        <sz val="11"/>
        <color theme="1"/>
        <rFont val="Calibri"/>
        <family val="2"/>
      </rPr>
      <t>(πX/2A) SIN</t>
    </r>
    <r>
      <rPr>
        <b/>
        <vertAlign val="superscript"/>
        <sz val="11"/>
        <color theme="1"/>
        <rFont val="Calibri"/>
        <family val="2"/>
      </rPr>
      <t>2</t>
    </r>
    <r>
      <rPr>
        <b/>
        <sz val="11"/>
        <color theme="1"/>
        <rFont val="Calibri"/>
        <family val="2"/>
      </rPr>
      <t xml:space="preserve"> √2 ωt</t>
    </r>
  </si>
  <si>
    <t>DE KWADRAATFUNCTIE HEEFT BETREKKING OP DE TOTALE KINETISCHE ENERGIE VAN ZOWEL DE LONGITUDINALE ALS DE TRANSVERSALE TRILLING</t>
  </si>
  <si>
    <t>IN DE TIJD GEZIEN IS ER EEN CONSTANTE KANSDICHTHEID OM HET DEELTJE TUSSEN DE LONGITUDINALE AMPLITUDEN AAN TE TREFFEN</t>
  </si>
  <si>
    <r>
      <t>VOOR DE KANSDICHTHEIDSVERDELING VOOR DE MASSA GELDT DAN PDFi(M</t>
    </r>
    <r>
      <rPr>
        <b/>
        <vertAlign val="subscript"/>
        <sz val="11"/>
        <color theme="1"/>
        <rFont val="Calibri"/>
        <family val="2"/>
        <scheme val="minor"/>
      </rPr>
      <t>i</t>
    </r>
    <r>
      <rPr>
        <b/>
        <sz val="11"/>
        <color theme="1"/>
        <rFont val="Calibri"/>
        <family val="2"/>
        <scheme val="minor"/>
      </rPr>
      <t>) = M</t>
    </r>
    <r>
      <rPr>
        <b/>
        <vertAlign val="subscript"/>
        <sz val="11"/>
        <color theme="1"/>
        <rFont val="Calibri"/>
        <family val="2"/>
        <scheme val="minor"/>
      </rPr>
      <t>i</t>
    </r>
    <r>
      <rPr>
        <b/>
        <sz val="11"/>
        <color theme="1"/>
        <rFont val="Calibri"/>
        <family val="2"/>
        <scheme val="minor"/>
      </rPr>
      <t>/2mA</t>
    </r>
    <r>
      <rPr>
        <b/>
        <vertAlign val="subscript"/>
        <sz val="11"/>
        <color theme="1"/>
        <rFont val="Calibri"/>
        <family val="2"/>
        <scheme val="minor"/>
      </rPr>
      <t>i</t>
    </r>
    <r>
      <rPr>
        <b/>
        <sz val="11"/>
        <color theme="1"/>
        <rFont val="Calibri"/>
        <family val="2"/>
        <scheme val="minor"/>
      </rPr>
      <t>d  MET X</t>
    </r>
    <r>
      <rPr>
        <b/>
        <vertAlign val="subscript"/>
        <sz val="11"/>
        <color theme="1"/>
        <rFont val="Calibri"/>
        <family val="2"/>
        <scheme val="minor"/>
      </rPr>
      <t>ie</t>
    </r>
    <r>
      <rPr>
        <b/>
        <sz val="11"/>
        <color theme="1"/>
        <rFont val="Calibri"/>
        <family val="2"/>
        <scheme val="minor"/>
      </rPr>
      <t>-A</t>
    </r>
    <r>
      <rPr>
        <b/>
        <vertAlign val="subscript"/>
        <sz val="11"/>
        <color theme="1"/>
        <rFont val="Calibri"/>
        <family val="2"/>
        <scheme val="minor"/>
      </rPr>
      <t>i</t>
    </r>
    <r>
      <rPr>
        <b/>
        <sz val="11"/>
        <color theme="1"/>
        <rFont val="Calibri"/>
        <family val="2"/>
        <scheme val="minor"/>
      </rPr>
      <t xml:space="preserve"> &lt; X &lt; X</t>
    </r>
    <r>
      <rPr>
        <b/>
        <vertAlign val="subscript"/>
        <sz val="11"/>
        <color theme="1"/>
        <rFont val="Calibri"/>
        <family val="2"/>
        <scheme val="minor"/>
      </rPr>
      <t>ie</t>
    </r>
    <r>
      <rPr>
        <b/>
        <sz val="11"/>
        <color theme="1"/>
        <rFont val="Calibri"/>
        <family val="2"/>
        <scheme val="minor"/>
      </rPr>
      <t>+A</t>
    </r>
    <r>
      <rPr>
        <b/>
        <vertAlign val="subscript"/>
        <sz val="11"/>
        <color theme="1"/>
        <rFont val="Calibri"/>
        <family val="2"/>
        <scheme val="minor"/>
      </rPr>
      <t>i</t>
    </r>
  </si>
  <si>
    <r>
      <t>VOOR DE VERONDERSTELDE COMBINATIE GELDT IN TOTALITEIT EEN HISTOGRAM MET VOOR ELK DEEL PDF</t>
    </r>
    <r>
      <rPr>
        <b/>
        <vertAlign val="subscript"/>
        <sz val="11"/>
        <color theme="1"/>
        <rFont val="Calibri"/>
        <family val="2"/>
        <scheme val="minor"/>
      </rPr>
      <t>i</t>
    </r>
    <r>
      <rPr>
        <b/>
        <sz val="11"/>
        <color theme="1"/>
        <rFont val="Calibri"/>
        <family val="2"/>
        <scheme val="minor"/>
      </rPr>
      <t>(X) = 1/2A</t>
    </r>
    <r>
      <rPr>
        <b/>
        <vertAlign val="subscript"/>
        <sz val="11"/>
        <color theme="1"/>
        <rFont val="Calibri"/>
        <family val="2"/>
        <scheme val="minor"/>
      </rPr>
      <t>i</t>
    </r>
    <r>
      <rPr>
        <b/>
        <sz val="11"/>
        <color theme="1"/>
        <rFont val="Calibri"/>
        <family val="2"/>
        <scheme val="minor"/>
      </rPr>
      <t>d  MET X</t>
    </r>
    <r>
      <rPr>
        <b/>
        <vertAlign val="subscript"/>
        <sz val="11"/>
        <color theme="1"/>
        <rFont val="Calibri"/>
        <family val="2"/>
        <scheme val="minor"/>
      </rPr>
      <t>ie</t>
    </r>
    <r>
      <rPr>
        <b/>
        <sz val="11"/>
        <color theme="1"/>
        <rFont val="Calibri"/>
        <family val="2"/>
        <scheme val="minor"/>
      </rPr>
      <t>-A</t>
    </r>
    <r>
      <rPr>
        <b/>
        <vertAlign val="subscript"/>
        <sz val="11"/>
        <color theme="1"/>
        <rFont val="Calibri"/>
        <family val="2"/>
        <scheme val="minor"/>
      </rPr>
      <t>i</t>
    </r>
    <r>
      <rPr>
        <b/>
        <sz val="11"/>
        <color theme="1"/>
        <rFont val="Calibri"/>
        <family val="2"/>
        <scheme val="minor"/>
      </rPr>
      <t xml:space="preserve"> &lt; X &lt; X</t>
    </r>
    <r>
      <rPr>
        <b/>
        <vertAlign val="subscript"/>
        <sz val="11"/>
        <color theme="1"/>
        <rFont val="Calibri"/>
        <family val="2"/>
        <scheme val="minor"/>
      </rPr>
      <t>ie</t>
    </r>
    <r>
      <rPr>
        <b/>
        <sz val="11"/>
        <color theme="1"/>
        <rFont val="Calibri"/>
        <family val="2"/>
        <scheme val="minor"/>
      </rPr>
      <t>+A</t>
    </r>
    <r>
      <rPr>
        <b/>
        <vertAlign val="subscript"/>
        <sz val="11"/>
        <color theme="1"/>
        <rFont val="Calibri"/>
        <family val="2"/>
        <scheme val="minor"/>
      </rPr>
      <t>i</t>
    </r>
  </si>
  <si>
    <t>CONTOUR, KWADRAATFUNCTIE VOOR KINETISCHE ENERGIE EN KANSDICHTHEDEN VOOR DE PLAATS</t>
  </si>
  <si>
    <t xml:space="preserve">FEITELIJK LIJKT HET UITSLUITEND TE GAAN OM DE VERDELING VAN DE KINETISCHE ENERGIE </t>
  </si>
  <si>
    <t>EN WELLICHT NOG OM DE MASSADICHTHEID VAN HET VERDEELDE DEELTJE</t>
  </si>
  <si>
    <t>EN DE LEGE RUIMTE BINNEN DE ATOMEN (TUSSEN DE KERN EN DE ELECTRONEN)</t>
  </si>
  <si>
    <t xml:space="preserve">PERSOONLIJK LIJKT MIJ HET ECHTER VEEL NUTTIGER EN BELANGRIJKER OM MEER TE DOEN MET RESONANTIES BIJ GEWONE TRILLINGEN  </t>
  </si>
  <si>
    <r>
      <t xml:space="preserve">TIJDENS DE LONGITUDINALE TRILLING GAAT DE PDF LIJKEN OP DIE BIJ EEN LONGITUDINALE STAANDE GOLF IN EEN VOLLEDIG </t>
    </r>
    <r>
      <rPr>
        <b/>
        <sz val="11"/>
        <color rgb="FFFF0000"/>
        <rFont val="Calibri"/>
        <family val="2"/>
        <scheme val="minor"/>
      </rPr>
      <t>DICHTE</t>
    </r>
    <r>
      <rPr>
        <b/>
        <sz val="11"/>
        <color theme="1"/>
        <rFont val="Calibri"/>
        <family val="2"/>
        <scheme val="minor"/>
      </rPr>
      <t xml:space="preserve"> BUIS</t>
    </r>
  </si>
  <si>
    <r>
      <t>DAARBIJ MOET ELK DEEL VAN HET HISTOGRAM VOOR DE BEWEGING VERMENIGVULDIGEN MET DE BIJBEHORENDE RELATIEVE MASSA M</t>
    </r>
    <r>
      <rPr>
        <b/>
        <vertAlign val="subscript"/>
        <sz val="11"/>
        <color theme="1"/>
        <rFont val="Calibri"/>
        <family val="2"/>
        <scheme val="minor"/>
      </rPr>
      <t>i</t>
    </r>
    <r>
      <rPr>
        <b/>
        <sz val="11"/>
        <color theme="1"/>
        <rFont val="Calibri"/>
        <family val="2"/>
        <scheme val="minor"/>
      </rPr>
      <t>/m</t>
    </r>
  </si>
  <si>
    <t>DIT IS VREEMD OMDAT IN EEN STAANDE GOLF DEELTJES JUIST ALLEEN BINNEN DE BUIKEN BEWEGEN EN NIET DOOR DE GEHELE GOLF LOPEN</t>
  </si>
  <si>
    <t>RESONERENDE RING</t>
  </si>
  <si>
    <t>EN WAT NU PRECIES DE RELATIE IS MET HET RESONERENDE RING MODEL EN DE FREQUENTIE VAN DE RESONANTIE</t>
  </si>
  <si>
    <t>ZIE OOK DE MEER GEDETAILEERDE ANALYSE IN MIJN LOGBOEK</t>
  </si>
  <si>
    <t xml:space="preserve">DE GRAFIEK HIERNAAST IS GEBASEERD OP DE EXACTE </t>
  </si>
  <si>
    <t>KANSDICHTHEIDSVERDELINGEN VOOR SINUSSEN</t>
  </si>
  <si>
    <t>ELECKTRON DOOR RESONERENDE SNAAR OF RING</t>
  </si>
  <si>
    <t>HIERBIJ LOOPT EEN ELEKTRON MET EEN CONSTANTE SNELHEID DOOR EEN SNAAR OF RING MET TRANSVERSALE STAANDE GOLF</t>
  </si>
  <si>
    <t>MAG JE MEERDERE VAN DEZE GRAFIEKEN NAAST ELKAAR PLAATSEN EN NORMEREN NAAR EEN TOTAAL OPPERVLAK GELIJK AAN 1</t>
  </si>
  <si>
    <t>DIT BETREFT SLECHTS GROVE NUMERIEKE BENADERINGEN</t>
  </si>
  <si>
    <r>
      <t>DIT BEGINT TE LIJKEN OP EEN NORMALE VERDELING EN OOK OP EEN DEEL VAN DE SCHR</t>
    </r>
    <r>
      <rPr>
        <b/>
        <sz val="11"/>
        <color theme="1"/>
        <rFont val="Calibri"/>
        <family val="2"/>
      </rPr>
      <t>ÖDINGER GOLFFUNCTIES</t>
    </r>
  </si>
  <si>
    <t>DIT MET AFZONDERLIJKE ORBITS ALS BIJ DE RINGEN VAN SATURNUS</t>
  </si>
  <si>
    <r>
      <t>ELK DEEL VAN DE SCHR</t>
    </r>
    <r>
      <rPr>
        <b/>
        <sz val="11"/>
        <color theme="1"/>
        <rFont val="Calibri"/>
        <family val="2"/>
      </rPr>
      <t>Ö</t>
    </r>
    <r>
      <rPr>
        <b/>
        <sz val="11"/>
        <color theme="1"/>
        <rFont val="Calibri"/>
        <family val="2"/>
        <scheme val="minor"/>
      </rPr>
      <t>DINGER GOLF EEN EIGEN ORBIT EN FREQUENTIE BETREFT</t>
    </r>
  </si>
  <si>
    <t>(ZIE LOGBOEK VOOR DETAILS)</t>
  </si>
  <si>
    <t xml:space="preserve">IN DIT EXCEL SHEET WORDT DIT NADER GEANALYSEERD EN EEN MOGELIJKE UITLEG GEFORMULEERD AAN DE HAND VAN </t>
  </si>
  <si>
    <t>MET EEN SNELHEID DIE AFHANGT VAN DE RESONANTIE FREQUENTIE</t>
  </si>
  <si>
    <t>ELECTRO-MAGNETISCHE GOLVEN IN DE VORM VAN EEN RING MET STAANDE GOLF DIE HET ELEKTRON EEN ORBIT GEVEN</t>
  </si>
  <si>
    <t>DIT MOET VOLSTREKT DUIDELIJK EN BEGRIJPELIJK ZIJN, EN VEEL BETER DAN IN DE HUIDIGE NINA MODULE QUANTUMWERELD</t>
  </si>
  <si>
    <t>OF DEZE VERONDERSTELLINGEN EN UITLEG WETENSCHAPPELIJK JUIST EN OOK DIDACTISCH  TOELAATBAAR ZIJN WEET IK NIET</t>
  </si>
  <si>
    <t xml:space="preserve">HOE DAN OOK MOET ER EEN JUISTE EN EENVOUDIGE UITLEG KOMEN DIE WEL OFFICIEEL IS TOEGESTAAN </t>
  </si>
  <si>
    <t>ALS DE WORM ZO LANG IS ALS DE SNAAR ONTSTAAT EEN MASSADICHTHEIDSFUNCTIE IN DE VORM VAN DE EXACTE KANSDICHTHEID VOOR EEN ZUIVERE SINUS</t>
  </si>
  <si>
    <t>http://en.wikipedia.org/wiki/Atomic_orbital</t>
  </si>
  <si>
    <t>http://www.chemguide.co.uk/atoms/properties/orbitsorbitals.html</t>
  </si>
  <si>
    <t>http://www.chemguide.co.uk/atoms/properties/atomorbs.html</t>
  </si>
  <si>
    <t>ATOMIC ORBITAL</t>
  </si>
  <si>
    <t>ATOMORBITALS</t>
  </si>
  <si>
    <t>MOVING AROUND THE NUCLEUS IS WRONG WRONG WRONG</t>
  </si>
  <si>
    <t>UITLEG TUSSEN VERSCHIL ORBIT EN ORBITAL</t>
  </si>
  <si>
    <t>EEN ORBIT IS EEN CIRKELVORMIGE OF ELLIPSVORMIGE BEWEGING OM IETS HEEN, ALS PLANETEN OM DE ZON</t>
  </si>
  <si>
    <t>EEN ORBITAL IS EEN RUIMTE WAARBINNEN ZICH IETS BEVINDT</t>
  </si>
  <si>
    <t>ORBITS AND ORBITALS</t>
  </si>
  <si>
    <t>ORBITALS EN ATOOMSTRUCTUUR</t>
  </si>
  <si>
    <t>DIT VORMT DE BASIS VOOR DE SCHRÖDINGER PDF PLOTS EN QUANTUM ATOOMMODELLEN</t>
  </si>
  <si>
    <t>3. DE LORENTZ KRACHT GEEFT HET ELEKTRON DAN EEN ORBITALE BWEGING IN STEEDS DEZELFDE RICHTING</t>
  </si>
  <si>
    <t>4. HET ELECTRON ONDERVINDT DAARBIJ EEN KWADRATISCHE WEERSTANDSWET</t>
  </si>
  <si>
    <t>5. ALS GEVOLG ONTSTAAT EEN OMTREKSNELHEID DIE PROPRTIONEEL TOENEEMT MET DE FREQUENTIE</t>
  </si>
  <si>
    <t xml:space="preserve">6. DE KINETISCHE ENERGIE DIE KWADRATISCH TOENEEMT MET DE DISCRETE FREQENTIES n </t>
  </si>
  <si>
    <t>ORBITS EN ORBITALS</t>
  </si>
  <si>
    <t>DE VOLGENDE LINKS GEVEN HIEROVER NADERE UITLEG</t>
  </si>
  <si>
    <t>HET ANTWOORD HIEROP WACHTEN WE AF.</t>
  </si>
  <si>
    <t>WAARONDER DE TRANSVERSALE STAANDE GOLF IN EEN SNAAR EN DE LONGITUDINALE STAANDE GOLVEN</t>
  </si>
  <si>
    <t>HIER KUNNEN DE RUBENS TUBE, PROEF VAN KUNDT EN DE RESONERENDE RING NOG AAN WORDEN TOEGEVOEGD</t>
  </si>
  <si>
    <t>DAARNA WORDEN VOOR DE VOLLLEDIGHEID NOG EEN AANTAL KLASSIEKE MODELLEN GENOEMD DIE OOK VERGELIJKBAAR ZIJN MET DIE IN DE QM</t>
  </si>
  <si>
    <r>
      <t xml:space="preserve">ALS HET </t>
    </r>
    <r>
      <rPr>
        <b/>
        <sz val="11"/>
        <color rgb="FFFF0000"/>
        <rFont val="Calibri"/>
        <family val="2"/>
        <scheme val="minor"/>
      </rPr>
      <t>ELEKTRON</t>
    </r>
    <r>
      <rPr>
        <b/>
        <sz val="11"/>
        <color theme="1"/>
        <rFont val="Calibri"/>
        <family val="2"/>
        <scheme val="minor"/>
      </rPr>
      <t xml:space="preserve"> NIET EEN PUNT IS, MAAR </t>
    </r>
    <r>
      <rPr>
        <b/>
        <sz val="11"/>
        <color rgb="FFFF0000"/>
        <rFont val="Calibri"/>
        <family val="2"/>
        <scheme val="minor"/>
      </rPr>
      <t>ENIGE LENGTE</t>
    </r>
    <r>
      <rPr>
        <b/>
        <sz val="11"/>
        <color theme="1"/>
        <rFont val="Calibri"/>
        <family val="2"/>
        <scheme val="minor"/>
      </rPr>
      <t xml:space="preserve"> HEEFT ALS EEN WORM, WORDT HET </t>
    </r>
    <r>
      <rPr>
        <b/>
        <sz val="11"/>
        <color rgb="FFFF0000"/>
        <rFont val="Calibri"/>
        <family val="2"/>
        <scheme val="minor"/>
      </rPr>
      <t>MEER EEN NORMALE VERDELING OF DEEL VAN DE SCHR</t>
    </r>
    <r>
      <rPr>
        <b/>
        <sz val="11"/>
        <color rgb="FFFF0000"/>
        <rFont val="Calibri"/>
        <family val="2"/>
      </rPr>
      <t>Ö</t>
    </r>
    <r>
      <rPr>
        <b/>
        <sz val="11"/>
        <color rgb="FFFF0000"/>
        <rFont val="Calibri"/>
        <family val="2"/>
        <scheme val="minor"/>
      </rPr>
      <t>DINGER GOLF</t>
    </r>
  </si>
  <si>
    <t xml:space="preserve">DEZE PROVOCERENDE GEDACHTE STEL IK UITERAARD GRAAG OPEN VOOR DISCUSSIE EN KRITIEK, </t>
  </si>
  <si>
    <t>MET ALS ENIG DOEL VOLSTREKTE DUIDELIJKHEID TE VERKRIJGEN OVER HOE HET NU ALLEMAAL ECHT PRECIES ZIT</t>
  </si>
  <si>
    <t>OMDAT ER ALLEEN EEN GEHEEL AANTAL GOLVEN MOGELIJK ZIJN KAN DIT ALLEEN IN DISCRETE STAPPEN</t>
  </si>
  <si>
    <t>MET EEN SINUSVORMIGE BEWEGING T.O.V. EEN CIRKEL OM DE KERN</t>
  </si>
  <si>
    <t>HIERBIJ WORDT GESPROKEN VAN EEN STAANDE GOLF OP DE OMTREK</t>
  </si>
  <si>
    <t>DIT KAN ALLEEN IN DISCRETE STAPPEN EN VORMT DAARMEE DE BASIS VOOR DE QUANTA GEDACHTE IN DE QUANTUMMECHANICA</t>
  </si>
  <si>
    <t>VERVOLGENS WORDT DIT REGELMATIG GEKOPPELD AAN DE ORBITSNELHEID VAN HET ELECTRON</t>
  </si>
  <si>
    <t>IN DIT WERKBLAD GAAN WE DAAR NADER OP IN</t>
  </si>
  <si>
    <t>DIT IS NIET ZO VERWONDERLIJK, WANT IN DE VELE ATOOMMODELLEN WERD STEEDS GESPROKEN OVER EEN ORBIT VAN DE ELEKTRONEN</t>
  </si>
  <si>
    <t xml:space="preserve">WHAT IS IN A NAME?  ORBIT, ORBITS, OTBITALS, WHAT'S THE DIFFERENCE?   </t>
  </si>
  <si>
    <t>OP BASIS VAN MIJN EIGEN ANALYSES STEL IK DAN OOK VOORALSNOG ZEER KRITISCHE VRAGEN BIJ DE PDF PLOTS EN QUANTUM ATOOMMODELLEN</t>
  </si>
  <si>
    <t>ORBIT VAN EEN PUNTMASSADEELTJE</t>
  </si>
  <si>
    <t>DAN NEEMT V(n)  {IN DISCRETE STAPPEN} PROPORTIONEEL TOE MET r(n)</t>
  </si>
  <si>
    <r>
      <t>DOOR DE NAAR HET MIDDELPUNT GERICHTE {LINEAIRE} VEERKRACHT, ZODAT  M V(n)</t>
    </r>
    <r>
      <rPr>
        <b/>
        <vertAlign val="superscript"/>
        <sz val="11"/>
        <color theme="1"/>
        <rFont val="Calibri"/>
        <family val="2"/>
        <scheme val="minor"/>
      </rPr>
      <t>2</t>
    </r>
    <r>
      <rPr>
        <b/>
        <sz val="11"/>
        <color theme="1"/>
        <rFont val="Calibri"/>
        <family val="2"/>
        <scheme val="minor"/>
      </rPr>
      <t xml:space="preserve"> / r(n) = M </t>
    </r>
    <r>
      <rPr>
        <b/>
        <sz val="11"/>
        <color theme="1"/>
        <rFont val="Calibri"/>
        <family val="2"/>
      </rPr>
      <t>ω</t>
    </r>
    <r>
      <rPr>
        <b/>
        <vertAlign val="subscript"/>
        <sz val="11"/>
        <color theme="1"/>
        <rFont val="Calibri"/>
        <family val="2"/>
      </rPr>
      <t>r</t>
    </r>
    <r>
      <rPr>
        <b/>
        <vertAlign val="superscript"/>
        <sz val="11"/>
        <color theme="1"/>
        <rFont val="Calibri"/>
        <family val="2"/>
      </rPr>
      <t>2</t>
    </r>
    <r>
      <rPr>
        <b/>
        <sz val="11"/>
        <color theme="1"/>
        <rFont val="Calibri"/>
        <family val="2"/>
      </rPr>
      <t xml:space="preserve"> r(n) = </t>
    </r>
    <r>
      <rPr>
        <b/>
        <sz val="11"/>
        <color theme="1"/>
        <rFont val="Calibri"/>
        <family val="2"/>
        <scheme val="minor"/>
      </rPr>
      <t>C</t>
    </r>
    <r>
      <rPr>
        <b/>
        <vertAlign val="subscript"/>
        <sz val="11"/>
        <color theme="1"/>
        <rFont val="Calibri"/>
        <family val="2"/>
        <scheme val="minor"/>
      </rPr>
      <t>r</t>
    </r>
    <r>
      <rPr>
        <b/>
        <sz val="11"/>
        <color theme="1"/>
        <rFont val="Calibri"/>
        <family val="2"/>
        <scheme val="minor"/>
      </rPr>
      <t xml:space="preserve">(n) r(n) </t>
    </r>
  </si>
  <si>
    <t>LINEAIR EN DISCREET ZIJN TUSSEN ACCOLADES GEPLAATS OMDAT DEZE OP ZICHZELF GEEN ECHTE VEREISTEN ZIJN</t>
  </si>
  <si>
    <t>IN WERKBLAD RING ZIJN HIER ECHTER REEDS KRITISCHE VRAGEN BIJ GESTELD</t>
  </si>
  <si>
    <t xml:space="preserve">FEIT IS DAT BIJ DE UITLEG NOG EEN STAP ONTBREEKT, NAMELIJK:  </t>
  </si>
  <si>
    <t>IS ER NU WEL OF NIET SPRAKE VAN EEN ORBIT?</t>
  </si>
  <si>
    <t>WAT IS PRECIES DE RELATIE TUSSEN DE FREQUENTIE VAN DE STAANDE GOLF IN EEN RING EN DE SNELHEID VAN EEN SUBATOMAIR DEELTJE?</t>
  </si>
  <si>
    <t>WAAROM EEN CONSTANTE BREEDTE EN NIET EEN DRIEHOEKIGE VORM ALS BIJ DE RING IN WERKBLAD SWF</t>
  </si>
  <si>
    <t>VERGELIJK MET EERDERE MODEELLEN</t>
  </si>
  <si>
    <t>LONGITUDINALE STAANDE GOLVEN,  RESONANTIES IN EEN RING EN DISCRETE TRILLINGSSYSTEMEN</t>
  </si>
  <si>
    <t>ZIE OOK MIJN DE BOVENSTAANDE OPMERKINGEN M.B.T. EEN  ORBIT EN ORBITALS</t>
  </si>
  <si>
    <t>EN DISCRETE MASSAVEERSYSTEMEN</t>
  </si>
  <si>
    <t>HET OVER DE GRENZEN HEENLOPEN ZOU BETEKENEN DAT DE DEELTJES DOOR ELKAAR HEEN KUNNEN GAAN</t>
  </si>
  <si>
    <t xml:space="preserve">DEZE PDF'S GEVEN EEN INDICATIE VOOR DE KINETISCHE ENERGIE </t>
  </si>
  <si>
    <t>1. OF ER NU WEL OF NIET SPRAKE IS VAN EEN ORBIT</t>
  </si>
  <si>
    <t>2. WAT DAN PRECIES EEN ORBIT VEROORZAAKT</t>
  </si>
  <si>
    <t>3. ALS ER GEEN SPRAKE IS VAN EEN ORBIT, WAT DAN DEZE PATRONEN PRECIES VOORSTELLEN</t>
  </si>
  <si>
    <t>4. WAT EEN ORBITAL NU PRECIES VOORSTELT</t>
  </si>
  <si>
    <t>5. WAAROM JE HET MIDDEN VAN DE WAVEFUNCTIES T.O.V. DE KERN ZOU MOETEN KIEZEN</t>
  </si>
  <si>
    <t>6. WAAROM ER EEN GEHEEL AANTAL WAVES ZOU MOETEN GELDEN PER ORBIT</t>
  </si>
  <si>
    <t>PERSOONLIJK NOEM IK DIT DEZE QUANTUM ATOOMMODELLEN DE CLOUD MODELS, EGG MODELS OF DE EI-MODELLEN</t>
  </si>
  <si>
    <t>OOK OVER DE RELATIE TUSSEN DE RESONERENDE RING EN " HET A PARTICLE IN A BOX" MODEL MOET VOLSTREKTE DUIDELIJKHEID KOMEN</t>
  </si>
  <si>
    <r>
      <t>EEN EENVOUDIGERE METHODE LIJKT E = mc</t>
    </r>
    <r>
      <rPr>
        <b/>
        <vertAlign val="superscript"/>
        <sz val="12"/>
        <color rgb="FFFF0000"/>
        <rFont val="Calibri"/>
        <family val="2"/>
        <scheme val="minor"/>
      </rPr>
      <t>2</t>
    </r>
    <r>
      <rPr>
        <b/>
        <sz val="12"/>
        <color rgb="FFFF0000"/>
        <rFont val="Calibri"/>
        <family val="2"/>
        <scheme val="minor"/>
      </rPr>
      <t xml:space="preserve"> = mc c = pc , MAAR DIT IS FUNDAMENTEEL NIET JUIST </t>
    </r>
  </si>
  <si>
    <t>DEZE VERONDERSTELLINGEN LIJKEN VOLLEDIG IN OVEREENSTEMMING MET HET "A PARTICLE IN A BOX" MODEL IN DE QUANTUMMECHANICA</t>
  </si>
  <si>
    <t>DEZE RELATIE WORDT OOK VERKREGEN MET DE VERONDERSTELLING IN WERKBLAD G&amp;D, ALS SAMENGEVAT BOVENAAN WERKBLAD MQM</t>
  </si>
  <si>
    <t>DIT WERKBLAD GAAT DAAROM NU IN DETAIL IN OP DE GOLVEN EN RESONANTIES IN EEN RING</t>
  </si>
  <si>
    <t>ZEER ONDUIDELIJK EN VERWARREND</t>
  </si>
  <si>
    <r>
      <t xml:space="preserve">IN TOTAAL GEEFT DIT EEN GEDRAG DAT </t>
    </r>
    <r>
      <rPr>
        <b/>
        <u/>
        <sz val="11"/>
        <color theme="1"/>
        <rFont val="Calibri"/>
        <family val="2"/>
        <scheme val="minor"/>
      </rPr>
      <t>LIJKT</t>
    </r>
    <r>
      <rPr>
        <b/>
        <sz val="11"/>
        <color theme="1"/>
        <rFont val="Calibri"/>
        <family val="2"/>
        <scheme val="minor"/>
      </rPr>
      <t xml:space="preserve"> OP EEN ORBIT VAN MEERDERE DEELTJES</t>
    </r>
  </si>
  <si>
    <t>DISCREET MET ORBIT</t>
  </si>
  <si>
    <r>
      <t>DIT MODEL ZOU EVENTUEEL KUNNEN WORDEN GEBRUIKT OM DE OVEREENKOMSTEN EN DE VERSCHILLEN MET DE SCHR</t>
    </r>
    <r>
      <rPr>
        <b/>
        <sz val="11"/>
        <color theme="1"/>
        <rFont val="Calibri"/>
        <family val="2"/>
      </rPr>
      <t>Ö</t>
    </r>
    <r>
      <rPr>
        <b/>
        <sz val="11"/>
        <color theme="1"/>
        <rFont val="Calibri"/>
        <family val="2"/>
        <scheme val="minor"/>
      </rPr>
      <t xml:space="preserve">DINGER </t>
    </r>
  </si>
  <si>
    <t>PDF PLOTS EN DE QUANTUMATOOMMODELLEN TE DEMONSTREREN EN NADER TE ONDERZOEKEN</t>
  </si>
  <si>
    <t>HET DISCRETE MODEL WORDT DAN TEVENS MET CONSTANTE SNELHEID RONDGEDRAAID</t>
  </si>
  <si>
    <r>
      <t>ANALOGIE VOOR SCHR</t>
    </r>
    <r>
      <rPr>
        <b/>
        <sz val="11"/>
        <color theme="1"/>
        <rFont val="Calibri"/>
        <family val="2"/>
      </rPr>
      <t>Ö</t>
    </r>
    <r>
      <rPr>
        <b/>
        <sz val="11"/>
        <color theme="1"/>
        <rFont val="Calibri"/>
        <family val="2"/>
        <scheme val="minor"/>
      </rPr>
      <t>DINGER PDF PLOTS?</t>
    </r>
  </si>
  <si>
    <t>I.V.M. HET DE BROGLIE MODEL WORDT IN DE QUANTUMMECHANICA VAAK GESPROKEN OVER RESONANTIES IN EEN RING</t>
  </si>
  <si>
    <t>http://en.wikipedia.org/wiki/Orbit</t>
  </si>
  <si>
    <t>http://nl.wikipedia.org/wiki/Orbitaal</t>
  </si>
  <si>
    <t>EEN ORBITAL IS BAAN BINNEN EEN RUIMTE WAARBINNEN ZICH IETS BEVINDT</t>
  </si>
  <si>
    <t>ORBITAAL</t>
  </si>
  <si>
    <t>HIERIN WORDT ECHTER OOK GESPROKEN VAN ORBITAL MOTIONS</t>
  </si>
  <si>
    <t>POSITIE EN BAAN EEN ELEKTRON IN EEN RUIMTE, EN OOK ANDERE NAAM VOOR DE GOLFUNCTIE</t>
  </si>
  <si>
    <t>HIERDOOR ONSTAAT UITERAARD SNEL VERWARRING EN MISCONCEPTIE, ZEKER BIJ PERSONEN WAARBIJ ENGELS NIET DE MOEDERTAAL IS</t>
  </si>
  <si>
    <t>WAAR DE LINKS ECHTER VOLLEDIG AAN VOORBIJGAAN IS DAT OOK DE ORBITALS NOG STEEDS GEBASEERD (LIJKEN TE) ZIJN OP EEN EEN RONDGAANDE BEWEGING</t>
  </si>
  <si>
    <t>EN HOE ZIT HET DAN MET DE BEWEGING VAN EEN SUBATOMAIR DEELTJE BIJ HET "A PARTICLE IN A BOX MODEL"?</t>
  </si>
  <si>
    <t>ALS HET KENNELIJK NIET MEER GAAT OM ORBITS, WAAROM DAN NOG ZO MOEILIJK DOEN OVER RESONANTIES IN EEN SNAAR OF RING?</t>
  </si>
  <si>
    <t>DUIDELIJK IS DAT HET NOG STEEDS NIET DUIDELIJK IS EN DAT ER SNEL EEN OFFICIELE EENDUIDIGE EN VOLSTREKT HELDERE UITLEG VOOR MOET KOMEN</t>
  </si>
  <si>
    <t xml:space="preserve">TOT HET TEGENDEEL BEWEZEN IS, EN IN TEGENSPRAAK TOT HETGEEN IN DE LINKS WORDT BEWEERD, </t>
  </si>
  <si>
    <t>WORDT ONDERTUSSEN IN WERKBLAD G&amp;D VERONDERSTELD DAT:</t>
  </si>
  <si>
    <t>1. HET GAAT FEITELIJK OM RESONANTIES VAN ELECTROMAGNETISCHE GOLVEN ALS BIJ EEN RING</t>
  </si>
  <si>
    <t>ER ZIJN LEUGENS, GROTE LEUGENS EN ER IS STATISTIEK</t>
  </si>
  <si>
    <t>EN HET ZORGVULDIG EN CORRECT TE INTERPRETEREN</t>
  </si>
  <si>
    <t>FUNDAMENTELE NATUURKRACHTEN</t>
  </si>
  <si>
    <t>DE ZWAARTEKRACHT IS SLECHTS EEN RELATIEF ZWAKKE KRACHT</t>
  </si>
  <si>
    <t>ATOOMMODELLEN BLIJVEN BEPERKT TOT DE ENERGIE NIVEAUS BIJ AANSLAAN EN TERUGVAL</t>
  </si>
  <si>
    <t>WAARONDER DE WET VAN NEWTON, DE GRAVITATIE WET EN DE WETTEN VAN KEPLER</t>
  </si>
  <si>
    <t xml:space="preserve">IN DE HYDRODYNAMICA EN AERODYNAMICA WORDT VERDER GEWERKT MET CONTINUA </t>
  </si>
  <si>
    <t xml:space="preserve">DE KLASSIEKE MECHANICA GAAT IN HOGE MATE OVER DEZE RELATIEF ZWAKKE ZWAARTEKRACHT </t>
  </si>
  <si>
    <t>BIJ LICHAMEN MET 6 BEWEGINGSVRIJHEDEN WORDT HET AL SNEL WISKUNDIG LASTIG</t>
  </si>
  <si>
    <t>EN VERSCHILLENDE BEHOUDSWETTEN ALS BEHOUD VAN MASSA, BEHOUD VAN VOLUME</t>
  </si>
  <si>
    <t xml:space="preserve">OOK DE RELATIVITEITSTHERIE GAAT OVER "RUIMTE- TIJD" EN ZWAARTEKRACHT </t>
  </si>
  <si>
    <t>OP SUBATOMAIRE SCHAAL GAAN ECHTER DE ANDERE FUNDAMENTELE NATUURKRACHTEN EEN GROTE INVLOED UITOEFENEN</t>
  </si>
  <si>
    <t>NAAST ELECTRICTEIT WORDT SLECHTS BEPERKT INGEGAAN OP ELECTRISCHE EN MAGNETISCHE VELDEN EN DE INVLOED DAARVAN OP EEN GELADEN DEELTJE</t>
  </si>
  <si>
    <t>ATOOMFYSICA TOT HET FOTOELECTRISCH EFFECT EN IN BEPERKTE MATE TOT HET DUALE GOLF-DEELTJES KARAKTER</t>
  </si>
  <si>
    <t>MAAR GAAT VERDER IN OP DE RELATIE TUSSEN MASSA EN ENERGIE EN ENERGIE EN IMPULS</t>
  </si>
  <si>
    <t>VEEL VAN HETGEEN IS ONDEKT BLIJKT IN DE PRAKTIJK OOK ZO TE ZIJN EN HEEFT REEDS VERSCHILLENDE BELANGRIJKE TOEPASSINGEN</t>
  </si>
  <si>
    <t>VEEL IS ECHTER NOG ONBEKEND EN ONBEGREPEN</t>
  </si>
  <si>
    <t xml:space="preserve">DE VERSCHILLENDE MODELLEN ZIJN SLECHTS BINNEN HUN EIGEN GRENZEN TOEPASBAAR EN VAAK NOG IN STRIJD MET ANDERE MODELLEN </t>
  </si>
  <si>
    <t>WE VERONDERSTELLEN NU DAT HET DEELTJE IN LENGTERICHTING DOOR DE VLOEIBARE MASSA EN ENERGIE STROOMT</t>
  </si>
  <si>
    <r>
      <t>KWW BETEKENT TEVENS "</t>
    </r>
    <r>
      <rPr>
        <b/>
        <sz val="11"/>
        <color theme="1"/>
        <rFont val="Calibri"/>
        <family val="2"/>
      </rPr>
      <t>KIEKEN WAT WORDT"</t>
    </r>
  </si>
  <si>
    <t xml:space="preserve">WELLICHT IS DIT EMG MODEL MET EEN KWADRATISCHE WEERSTANDSWET WETENSCHAPPELIJK GEZIEN GROTE ONZIN, </t>
  </si>
  <si>
    <t>ALS JE ECHTER VERONDERSTELT DAT:</t>
  </si>
  <si>
    <r>
      <t xml:space="preserve">2) HET DEELTJE STEEDS GEKOPPELD BLIJFT AAN </t>
    </r>
    <r>
      <rPr>
        <b/>
        <sz val="11"/>
        <color theme="1"/>
        <rFont val="Calibri"/>
        <family val="2"/>
      </rPr>
      <t>ÉÉ</t>
    </r>
    <r>
      <rPr>
        <b/>
        <sz val="11"/>
        <color theme="1"/>
        <rFont val="Calibri"/>
        <family val="2"/>
        <scheme val="minor"/>
      </rPr>
      <t>N VAN DEZE TWEE EM-GOLVEN</t>
    </r>
  </si>
  <si>
    <t>OMDAT DE QUANTUMWETENSCHAP HET ZELF NOG NIET ALLEMAAL WEET EN BEGRIJPT</t>
  </si>
  <si>
    <t>IN DE KLASSIEKE MECHANICA EN RELATIVITEITSTHEORIE GAAT HET VEELAL OVER GROTERE OBJECTEN , LICHAMEN OF MASSA'S</t>
  </si>
  <si>
    <t>NIET LANGER ZOZEER OP DE MASSA, MAAR OP DE ELECTRISCHE LADING VAN DE DEELTJES</t>
  </si>
  <si>
    <t>DE ELECTRO-MAGNETISCHE KRACHT IS DAN VELE MALEN GROTER DAN DE ZWAARTEKRACHT</t>
  </si>
  <si>
    <t>ZO IS HET ZEER MOEILIJK OM EEN GELADEN DEELTJE NAAR DE KERN TE STUREN</t>
  </si>
  <si>
    <t>HET IS DAN OOK VREEMD DAT MEN BIJ TUNNELING ZEGT DAT EEN ELECTRON DOOR DE KERN GAAT, OFTEWEL MASSA DOOR MASSA</t>
  </si>
  <si>
    <t>OP MACRO SCHAAL LIJKEN DE OBJECTEN DICHT, MAAR OP SUBATOMAIRE SCHAAL ZIJN ATOMEN LEEG ALS IN HET HEELAL</t>
  </si>
  <si>
    <t>HET ELECTRON STAAT ZEER GROTE AFSTAND VAN DE KERN T.O.V. DE AFMETINGEN VAN HET ELEKTRON EN DE KERN</t>
  </si>
  <si>
    <t>OP SUBATOMAIRE SCHAAL WORDT DEZE LEGE ATOMAIRE RUIMTE WEL VAN BELANG</t>
  </si>
  <si>
    <t>BIJ QUANTUMMECHANICA KIJKEN WE DUS OP EEN GEHEEL ANDERE SCHAAL, WAARBIJ ANDERE KRACHTEN EEN VEEL BELANGRIJKERE ROL GAAN SPELEN</t>
  </si>
  <si>
    <t>DAN IS HET OOK NIET ZO VREEMD DAT DAARBIJ ANDERE DINGEN (KUNNEN) GEBEUREN DAN WE GEWEND ZIJN BINNEN DE KLASSIEKE MECHANICA</t>
  </si>
  <si>
    <t>DEZE MODELLEN ZIJN IN DE BASIS GEHEEL GEBASEERD OP DE KLASSIEKE MECHANICA EN RELATIVITEITSTHEORIE</t>
  </si>
  <si>
    <r>
      <t>ER ZIJN NOG SLECHTS DEELTHEORI</t>
    </r>
    <r>
      <rPr>
        <b/>
        <sz val="11"/>
        <color theme="1"/>
        <rFont val="Calibri"/>
        <family val="2"/>
      </rPr>
      <t>Ë</t>
    </r>
    <r>
      <rPr>
        <b/>
        <sz val="11"/>
        <color theme="1"/>
        <rFont val="Calibri"/>
        <family val="2"/>
        <scheme val="minor"/>
      </rPr>
      <t xml:space="preserve">N EN NOG GEEN EEUWENOUDE EN VRIJ GOED UITGEKRITALLISEERDE TOTAAL THEORIE ZOALS IN DE KLASSIEKE MECHANICA </t>
    </r>
  </si>
  <si>
    <t>DE QUANTUMMECHANICA IS IN GROTE MATE GEBASEERD OP VELE (GEDACHTE) EXPERIMENTEN EN ZEER COMPLEXE WISKUNDIGE MODELLEN</t>
  </si>
  <si>
    <t xml:space="preserve">DEZE EXPERIMENTEN KUNNEN VEELAL ALLEEN IN GESPECIALISEERDE LABORATORIA WORDEN UITGEVOERD </t>
  </si>
  <si>
    <t>VANWEGE DE FINANCIERINGSPROBLEMATIEK WORDEN DE RESULTATEN VEELAL "GEHEIM" GEHOUDEN EN ZIJN DEZE NIET OPENBAAR</t>
  </si>
  <si>
    <t>VEEL VAN HETGEEN BEWEERD WORDT MOET DAN MAAR TER KENNISGEVING EN VOOR WAAR WORDEN AANGENOMEN</t>
  </si>
  <si>
    <t>HOOGSTENS ZIJN ER WAT COMPUTER SIMULATIES EN APPLETS , WAARVAN VAAK ONDUIDELIJK IS WAAR DEZE OP GEBASEERD ZIJN EN WAT ZE BETEKENEN</t>
  </si>
  <si>
    <t>QUANTUMMECHANICA KAN DUS NIET EVEN SNEL WORDEN GEDEMONSTREERD EN BEWEZEN ALS IN DE KLASSIEKE MECHANICA</t>
  </si>
  <si>
    <t>WISKUNDE CURRICULUM VWO</t>
  </si>
  <si>
    <t>VWO6 WISKUNDE B LEERLINGEN KRIJGEN GEEN DIFFERENTIAAL VERGELIJKINGEN EN GEEN ENKELE STATISTIEK MEER</t>
  </si>
  <si>
    <t>ALLEEN WISKUNDE D LEERLINGEN KRIJGEN IN BEPERKTE MATE COMPLEXE GETALLEN</t>
  </si>
  <si>
    <t>ALLEEN WISKUNDE A LEERLINGEN KRIJGEN NOG RIJEN EN REEKSEN, COMBINATORIEK EN (EENVOUDIGE) STATISTIEK</t>
  </si>
  <si>
    <t>NATUURKUNDE CURRICULUM</t>
  </si>
  <si>
    <t xml:space="preserve">VWO6 LEERLINGEN KRIJGEN OOK NIETS MEER OVER MATRIX REKENEN </t>
  </si>
  <si>
    <t>ELECTROMAGNETISME, ATOOMFYSICA, RADIAOACTIVITEIT EN KERNENERGIE</t>
  </si>
  <si>
    <t xml:space="preserve">WAARONDER QUANTUMMECHANICA, STERRENKUNDE, MATERIAALKUNDE EN KRACHTEN IN SPIEREN </t>
  </si>
  <si>
    <t>IN DE TOEKOMSTIGE NIEUWE NATUURKUNDE WORDT OPTICA INGEPERKT EN KOMEN DAAR VIER TOTAAL NIEUWE ONDERWERPEN BIJ,</t>
  </si>
  <si>
    <t>IN DE LOOP DER JAREN IS ER VEEL INGEPERKT EN ZELFS VOLLEDIG GESCHRAPT, ZOALS BOTSINGEN EN IMPULS, MOMENTEN, DOPLER, ATOOMMODELLEN</t>
  </si>
  <si>
    <t>RESONANTIES EN DEMPING, ETC.</t>
  </si>
  <si>
    <t>MOGELIJKE OPTIES ZIJN</t>
  </si>
  <si>
    <t>2) HUIDIGE ONDERDELEN IETS UITBREIDEN TER VOORBEREIDING OP DE VWO6 QUANTUMMECHANICA</t>
  </si>
  <si>
    <t>3) MIX VAN DEZE TWEE OPTIES</t>
  </si>
  <si>
    <t xml:space="preserve">HIERBIJ MOET GEDEGEN REKENING WORDEN GEHOUDEN MET HET ABSTRACTIE VERMOGEN VAN DE LEERLINGEN </t>
  </si>
  <si>
    <t>EN DE FASERING VAN HET NIEUWE WISKUNDE PROGRAMMA</t>
  </si>
  <si>
    <t xml:space="preserve">BIJVOORBEELD MET IN BEPERKTE MATE BOTSINGEN EN IMPULS EN EEN EENVOUDIGE DIFFERENTIAAL VERGELIJKING VOOR EEN TRILLING </t>
  </si>
  <si>
    <t>DAARBIJ KAN BINNEN NATUURKUNDE TOCH IETS WORDEN GEZEGD OVER WISKUNDIGE ONDERWERPEN DIE ZE NIET LANGER BIJ WISKUNDE KRIJGEN</t>
  </si>
  <si>
    <t xml:space="preserve">OOK KAN BIJ VEEL ONDERWERPEN NET IETS DIEPER WORDEN GEGAAN DAN NU EN ENKELE ONDERWERPEN OPNIEUW WORDEN GEINTRODUCEERD. </t>
  </si>
  <si>
    <t>EEN MATRIX VOORBEELD VOOR EEN DISCREET MASSAVEERSYSTEEM, EN IETS OVER IMAGINAIR REKENEN BIJ EEN LC-KRING</t>
  </si>
  <si>
    <t>VOOR ZOWEL DE WETENSCHAP ALS MODERNE TECHNOLOGISCHE TOEPASSINGEN EN ONTWIKKELINGEN</t>
  </si>
  <si>
    <t>ALLEREERST MOET VOORAL DE HOOFDLIJN EN HET BELANG VAN DE QUANTUMMECHANICA DUIDELIJK WORDEN GEMAAKT</t>
  </si>
  <si>
    <t xml:space="preserve">DAARBIJ ZAL DUIDELIJK MOETEN WORDEN GEMAAKT DAT IN TEGENSTELLING TOT DE KLASSIEKE MECHANICA </t>
  </si>
  <si>
    <t>DAARBIJ MOET DE UNIEKE KANS WORDEN BENUT OM DUIDELIJK UIT TE LEGGEN WAT WETENSCHAP IS EN HOE  WETENSCHAP WERKT</t>
  </si>
  <si>
    <t xml:space="preserve">OMGEKEERD MOET DUIDELIJK WORDEN GEMAAKT DAT VOORTSCHRIJDEND INZICHT IN DE DE QUANTUMMECHANICA MOGELIJK EEN VERKLARING KAN GEVEN </t>
  </si>
  <si>
    <t xml:space="preserve">VOOR VERSCHILLENDE FENOMENEN UIT DE KLASSIEKE MECHANICA EN IN ANDERE WETENSCHAPPEN, ZOALS VOOR DE BREKING VAN LICHT,  </t>
  </si>
  <si>
    <t>EN MOET DE LEERLINGEN VOORAL OOK EEN WETENSCHAPPELIJK JUISTE EN KRITISCHE BENADERING WORDEN AANGELEERD</t>
  </si>
  <si>
    <t>PRINCIPES UIT DE QUANTUMMECHANICA KUNNEN WORDEN GEDEMONSTREERD MET DE ANALOGIE MODELLEN ZOALS BESPROKEN IN WERKBLAD MOD</t>
  </si>
  <si>
    <t>VWO</t>
  </si>
  <si>
    <t>FNK</t>
  </si>
  <si>
    <t>DE VRAAG IS WEL HOE JE QUANTUMMECHANICA HET BESTE KUNT OF MOET UITLEGGEN AAN VWO6 LEERLINGEN</t>
  </si>
  <si>
    <t>IN PLAATS DAARVAN ZIJN OPNIEUW WISKUNDIGE BEWIJZEN GEINTRODUCEERD</t>
  </si>
  <si>
    <t xml:space="preserve">NATUURKUNDE (SYSNAT) BEPERKT ZICH TOT UITSLUITEND DE BASIS VAN: BEWEGING, MECHANICA, OPTICA, ELECKTRICITEIT, SYSTEEMBORD, TRILLINGEN, GOLVEN, </t>
  </si>
  <si>
    <t>EERDER GESCHRAPTE CONCEPTEN KOMEN DAARBIJ IN EEN NIEUW JASJE EN ONDER EEN ANDERE CONTEXT TERUG</t>
  </si>
  <si>
    <t>TOEKOMSTIGE AANPAK OP HET VWO</t>
  </si>
  <si>
    <t>MIJN PERSOONLIJKE VOORKEUR GAAT UIT NAAR EEN GESCHIKTE MIX</t>
  </si>
  <si>
    <t xml:space="preserve">OP HET VWO MOET BIJ DE QUANTUMMECHANICA SOWIESO EEN ZEER PRAGMATISCHE EN PRAKTISCHE BENADERING WORDEN TOEGEPAST </t>
  </si>
  <si>
    <t>HIERBIJ KAN OP BEPERKTE SCHAAL GEPUT WORDEN UIT DEZE EN MIJN EERDERE EXCEL FILES</t>
  </si>
  <si>
    <t>DAN MOET DE HIERBOVEN BESCHREVEN UITBREIDING GEINTEGREERD WORDEN BINNEN DE MODULE QUANTUMMECHANICA</t>
  </si>
  <si>
    <t>IN HET WERKBLAD INTRO ZIJN VELE KRITISCHE VRAGEN GESTELD OVER WAT ER NOG ONDUIDELIJK IS EN WAAROVER NOG EEN OFFICIELE UITLEG MOET KOMEN</t>
  </si>
  <si>
    <t>POSITIONERING EN VERBETERING</t>
  </si>
  <si>
    <t xml:space="preserve">DIT GEBASEERD OP HET HUIDIGE WISKUNDE EN NATUURKUNDE CURRICULUM, DE NIEUWE NATUURKUNDE EN EEN MEER ALGEMENE </t>
  </si>
  <si>
    <t>POSITIONERING VAN DE QUANTUMMECHANICA OP HET VWO</t>
  </si>
  <si>
    <t>ALS DIT ALLES NOG ZO ONDUIDELIJK IS VOOR EEN DOCENT, DAN ZAL DIT ONGETWIJFELD OOK ONDUIDELIJK ZIJN VOOR DE VWO LEERLINGEN</t>
  </si>
  <si>
    <t>IN HET BELANG VAN GOED ONDERWIJS IS HET NOODZAKELIJK DE GESTELDE VRAGEN DIEPGAAND TE ONDERZOEKEN.</t>
  </si>
  <si>
    <t>HET BELANG VAN DE QUANTUMMECHANICA VOOR DE WETENSCHAP EN KENNISECONOMIE IS DUIDELIJK EN BEHOEFT HIER GEEN DISCUSSIE</t>
  </si>
  <si>
    <t>OP HET VWO MOET QUANTUMMECHANICA NIET BEPERKT BLIJVEN TOT HET KORT BESPREKEN VAN ENKELE BIJZONDERE FENOMENEN</t>
  </si>
  <si>
    <t>EN GOED KUNNEN VOLDOEN AAN DE GESTELDE EINTERMEN</t>
  </si>
  <si>
    <t xml:space="preserve">DE LEERLINGEN MOETEN OP HUN EXAMEN VOORAL EEN GEDEGEN BASIS EN INZICHT HEBBEN </t>
  </si>
  <si>
    <t>MIJN EIGEN VOORBEREIDING OP DE QUANTUMMECHANICA VERSCHAFT</t>
  </si>
  <si>
    <t>TEVENS UITGEBREID LEERMATERIAAL VOOR ANDERE DOCENTEN</t>
  </si>
  <si>
    <t>JE KUNT DAN HOOGSTENS GEBRUIK MAKEN VAN ANALOGIEN OP MACRO SCHAAL ZOLAS BESPROKEN IN WERKBLAD MOD</t>
  </si>
  <si>
    <t>ER ZIJN NOG GEEN EENVOUDIGE EXPERIMENTEN WAARMEE HET OOK ONAFHANKELIJK OP HET VWO KAN WORDEN GEILLUSTREERD EN AANGETOOND</t>
  </si>
  <si>
    <t>HET PAULI'S EXCLUSION PRINCIPLE BETEKENT FEITELIJK DAT ALLES IS VERBONDEN EN NAAST ELKAAR BESTAAT</t>
  </si>
  <si>
    <t xml:space="preserve">EVERYTHING IS DIFFERENT AND EVERYTHING IS CONNECTED TO EVERYTHING </t>
  </si>
  <si>
    <t xml:space="preserve">IN EEN BBC PROGRAMMA STELT PROF BRIAN COX DAT HET PAULI'S EXCLUSION PRINCIPLE NIET BEPERKT BLIJFT TOT ELECTRONEN IN DEZELFDE SCHIL </t>
  </si>
  <si>
    <t>ALS JE IETS WARM WRIJFT WAARDOOR HET ENERGIENIVEAU VAN DE ELECTRONEN VERANDERT, VERANDERT ER DUS OOK IETS ERGENS ANDERS IN DE UNIVERSUM</t>
  </si>
  <si>
    <t>ZIE OOK DE EERDERE LINKS OP DE VERSCHILLENDE WERKBLADEN IN DEZE EXCEL FILE</t>
  </si>
  <si>
    <t>DIT GEHEEL ONAFHANKELIJK OF ER ER NU WEL OF NIET DUIDELIJKE ANTWOORDEN KOMEN OP MIJN VELE VRAGEN</t>
  </si>
  <si>
    <t xml:space="preserve">ONDERTUSSEN ZAL IK PROBEREN ANTWOORD TE KRIJGEN OP MIJN VELE VRAGEN EN </t>
  </si>
  <si>
    <t>EXCEL FILES M.B.T. HUIDIG NATUURKUNDE CURRICULUM</t>
  </si>
  <si>
    <t>DE AFGELOPEN TWEE JAAR HEB IK OVER ELK ONDERWERP EEN EXCEL FILE GEMAAKT (LICHT, DRUK, TRILLINGEN, GOLVEN, ELECTRO MAGNETISME, ETC.)</t>
  </si>
  <si>
    <t>IN RELATIE TOT DE QUANTUMMECHANICA ZIJN VOORAL DE VOLGENDE TWEE VAN BELANG</t>
  </si>
  <si>
    <t>EN OP HET VWO DE QUANTUMMECHANICA ZO VEEL MOGELIJK UIT TE LEGGEN VANUIT DE BEKENDE KENNIS UIT DE KLASSIEKE MECHANICA</t>
  </si>
  <si>
    <t>TEN TWEEDE IS MIJN PLAN OM MIJN ANALYSES EN OPVATTINGEN DUIDELIJK EN OP ALLERLEI WIJZEN BREED ONDER DE AANDACHT TE BRENGEN</t>
  </si>
  <si>
    <t>MAAR ZOALS REEDS GEZEGD, MIJN EIGEN IMPLEMENTATIE IS BESLIST NIET AFHANKELIJK VAN OF ER NU WEL OF GEEN ANTWOORDEN KOMEN</t>
  </si>
  <si>
    <t>HET IS ALLEEN VAN BELANG VOOR HET VWO ONDERWIJS IN HET ALGEMEEN</t>
  </si>
  <si>
    <t xml:space="preserve">2. INHOUDELIJK EN DIDACTISCH GOEDE MODULE MAKEN OVER QUANTUMMECHANICA, DIE PRIMAIR AANSLUIT OP DE EINDTERMEN </t>
  </si>
  <si>
    <t>5. TRACHTEN EEN BREDERE SAMENWERKING EN AFSTEMMING TE REALISEREN</t>
  </si>
  <si>
    <t>VISIE EN PLAN VOOR VWO</t>
  </si>
  <si>
    <t>DIT IS FEITELIJK NIET DE TAAK VAN EEN INDIVIDUELE DOCENT, NOCH EEN DOCENT ONTWIKKEL TEAM, NOCH DE UITGEVERS</t>
  </si>
  <si>
    <t>http://youtu.be/MperC7ySjSU</t>
  </si>
  <si>
    <t>KWIKVIBRATIES</t>
  </si>
  <si>
    <t>http://youtu.be/-IpejM1rOfM</t>
  </si>
  <si>
    <t>MERCURY FLOW</t>
  </si>
  <si>
    <t>http://youtu.be/brNBVDCeECg</t>
  </si>
  <si>
    <t>TESLA EGG</t>
  </si>
  <si>
    <t>DEELTJES GEDRAG</t>
  </si>
  <si>
    <t xml:space="preserve">BOLLETJES </t>
  </si>
  <si>
    <t xml:space="preserve">GAAT RECHTOP STAAN OMDAT DAT ENERGETISCH HET MEEST GUNSTIG IS </t>
  </si>
  <si>
    <r>
      <t xml:space="preserve">QUANTUM </t>
    </r>
    <r>
      <rPr>
        <b/>
        <sz val="11"/>
        <color rgb="FFFF0000"/>
        <rFont val="Calibri"/>
        <family val="2"/>
        <scheme val="minor"/>
      </rPr>
      <t>IS GEEN REALITEIT</t>
    </r>
  </si>
  <si>
    <r>
      <t xml:space="preserve">QUANTUM </t>
    </r>
    <r>
      <rPr>
        <b/>
        <sz val="11"/>
        <color rgb="FFFF0000"/>
        <rFont val="Calibri"/>
        <family val="2"/>
        <scheme val="minor"/>
      </rPr>
      <t>IS REALITEIT</t>
    </r>
  </si>
  <si>
    <t xml:space="preserve">DIT IS UITERAARD UITSLUITEND </t>
  </si>
  <si>
    <t>http://www.aps.org/units/dfd/pressroom/papers/leidenfrostdrop.cfm</t>
  </si>
  <si>
    <t>LEIDENFROSTDROP</t>
  </si>
  <si>
    <t>https://hekla.ipgp.fr/IMG/pdf/Couder-Fort_PRL_2006.pdf</t>
  </si>
  <si>
    <t>SINGLE PARTICLE AND DIFFRACTION ON MACRO SCALE</t>
  </si>
  <si>
    <t>http://www.pnas.org/content/107/41/17515.figures-only</t>
  </si>
  <si>
    <t>PATH MEMORY INDUCED QUANTIZATION OF CLASSICAL ORBITS</t>
  </si>
  <si>
    <t>YVES COUDER, ARJEN DIJKSMAN  ET.AL.  MIT</t>
  </si>
  <si>
    <t>ORBITS AROUND BLACK HOLES</t>
  </si>
  <si>
    <t>BLACK HOLE ROSETTE ORBIT</t>
  </si>
  <si>
    <t>DE VOLGENDE FIGUREN TONEN ORBITS ROND EEN ZWART GAT</t>
  </si>
  <si>
    <t>NA EEN VOLDOENDE GROOT AANTAL ORBITS ONTSTAAN DAN HOGER ORDE COMPLEXE STRUCTUREN</t>
  </si>
  <si>
    <t>http://www.rkm.com.au/animations/Black-Hole-rosette-orbit.html</t>
  </si>
  <si>
    <t>ELLIPTICAL ORBITS OF STARS AT</t>
  </si>
  <si>
    <t>THE GALACTIC CENTER.</t>
  </si>
  <si>
    <t xml:space="preserve">THE MASSIVE BLACJ HOLE IS </t>
  </si>
  <si>
    <t>AT THE CENTRE (0,0)</t>
  </si>
  <si>
    <t xml:space="preserve">STAR S2 HAS AB ORBITAL PERIOD </t>
  </si>
  <si>
    <t>OF ABOUT 15 YEARS</t>
  </si>
  <si>
    <t>http://www.black-holes.org/explore2.html</t>
  </si>
  <si>
    <t>COLLISIONS AND MERGERS</t>
  </si>
  <si>
    <t>AN OBJECT ORBITING CLOSE TO AN BLACK HOLE CAN TRACE OUT A VARIATY OF INTRICATE PATTERNS</t>
  </si>
  <si>
    <t>BOVENSTAANDE PATRONEN TREDEN OOK OP BIJ PLANETEN, STERREN EN ZWARTE GATEN DIE OM ELKAAR HEEN BEWEGEN</t>
  </si>
  <si>
    <t xml:space="preserve">HET HOGER ORDE PATROON </t>
  </si>
  <si>
    <t>NET ALS BIJ DE DUBBELE SLINGER</t>
  </si>
  <si>
    <t>MET CONTINUE VERSCHUIVING</t>
  </si>
  <si>
    <r>
      <t>DE SCHR</t>
    </r>
    <r>
      <rPr>
        <b/>
        <sz val="11"/>
        <color theme="1"/>
        <rFont val="Calibri"/>
        <family val="2"/>
      </rPr>
      <t>Ö</t>
    </r>
    <r>
      <rPr>
        <b/>
        <sz val="11"/>
        <color theme="1"/>
        <rFont val="Calibri"/>
        <family val="2"/>
        <scheme val="minor"/>
      </rPr>
      <t>DINGER</t>
    </r>
  </si>
  <si>
    <t>IN MIJN PRESENTATIE MODERNE WETENSCHAPPEN BEN IK UITVOERIG INGEGAAN OP HET DUALE DEELTJES EN GOLFKARAKTER</t>
  </si>
  <si>
    <t>DAARBIJ IS GEKEKEN NAAR DE PROEVEN MET EEN SINGLE SLIT AND A DOUBLE SLIT</t>
  </si>
  <si>
    <t>MAAR NIET BEIDEN TEGELIJKERTIJD</t>
  </si>
  <si>
    <t>http://nl.wikipedia.org/wiki/Richard_Feynman</t>
  </si>
  <si>
    <t>MEN ZEGT DAT EEN ENKEL FOTON MET ZICHZELF INTERFEREERT</t>
  </si>
  <si>
    <t xml:space="preserve">VOLGENS FEYNMAN VOLGT EEN ELEKTRON ALLE MOGELIJKE PADEN </t>
  </si>
  <si>
    <t>http://www.bottomlayer.com/bottom/basic_delayed_choice.htm</t>
  </si>
  <si>
    <t>http://demonstrations.wolfram.com/OrbitalDynamicsInFieldOfTwoPlanets/</t>
  </si>
  <si>
    <t>ORBITAL DYNAMICS DEMO</t>
  </si>
  <si>
    <t>GOLVEN T.O.V. EEN RING</t>
  </si>
  <si>
    <t>http://en.wikipedia.org/wiki/Wheeler's_delayed_choice_experiment</t>
  </si>
  <si>
    <t>WHEELER'S DELAYED CHOICE EXPERIMENT</t>
  </si>
  <si>
    <t xml:space="preserve">DEMYSTIFYING THE DELAYED CHOICE </t>
  </si>
  <si>
    <t>EXPERIMENTS</t>
  </si>
  <si>
    <t>VOOR WAT BETREFT OORZAAK EN GEVOLG</t>
  </si>
  <si>
    <t xml:space="preserve">VERWIJS IK NAAR MIJN PRESENTATIE </t>
  </si>
  <si>
    <t xml:space="preserve">VERDER NAAR HET ONDERSTAANDE </t>
  </si>
  <si>
    <t>SLIJM MODEL EN MIJN HYPOTHESE</t>
  </si>
  <si>
    <t>EM-INTERFERENTIE PATROON VOLGT</t>
  </si>
  <si>
    <t xml:space="preserve">DAT EEN FOTON OP DE MEEST EFFICIENTE </t>
  </si>
  <si>
    <t>WIJZE HET ONZICHTBARE</t>
  </si>
  <si>
    <t>ONMIDDELLIJK IETS ANDERS GAAT DOEN</t>
  </si>
  <si>
    <t>WAT IS DAN HET BEWIJS DAT OORZAAK EN GEVOLG</t>
  </si>
  <si>
    <t>INDERDAAD ZIJN OMGEKEERD?</t>
  </si>
  <si>
    <t>SLIJM MODEL</t>
  </si>
  <si>
    <t>OM HET TOCH OP HET VWO ENIGSZINS AANSCHOUWELIJK EN BEGRIJPELIJK TE MAKEN HEB IK DAAROM MAAR MIJN EIGEN HYPOTHESES GEFORMULEERD</t>
  </si>
  <si>
    <r>
      <t>DIT KAN ZICH GEDRAGEN ALS EEN BOLLETJE EN BIJ DE SCHR</t>
    </r>
    <r>
      <rPr>
        <b/>
        <sz val="11"/>
        <color theme="1"/>
        <rFont val="Calibri"/>
        <family val="2"/>
      </rPr>
      <t>Ö</t>
    </r>
    <r>
      <rPr>
        <b/>
        <sz val="11"/>
        <color theme="1"/>
        <rFont val="Calibri"/>
        <family val="2"/>
        <scheme val="minor"/>
      </rPr>
      <t>DINGER GOLFFUNCTIES ALS EEN SNAAR OF DISCREET MASSAVEERSYSTEEM</t>
    </r>
  </si>
  <si>
    <t>DIT PROVOCERENDE MODEL IS UITSLUITEND BEDOELD OM HET GEDRAG VAN EEN FOTON BIJ EEN TRALIE TE KUNNEN VISUALISEREN OP MACRO SCHAAL</t>
  </si>
  <si>
    <t>DE OVERWEGINGEN ZIJN ALS VOLGT:</t>
  </si>
  <si>
    <t xml:space="preserve">HET FOTON ZELF IS GEEN VAST DEELTJE MAAR EEN SOORT VLOEIBARE DRUPPEL PURE ENERGIE </t>
  </si>
  <si>
    <t>DIT VELD HANGT AF VAN DE SPECIFIEKE SITUATIE EN OMSTANDIGHEDEN</t>
  </si>
  <si>
    <t>DAT LAATSTE KAN UITERAARD NIET, MAAR HOE ZEG JE HET DAN?</t>
  </si>
  <si>
    <t xml:space="preserve">DE BUIKEN VAN DIT EM INTERFERENTIE PATROON DOORLOOPT </t>
  </si>
  <si>
    <t>DIT KUNNEN VWO6 LEERLINGEN EENVOUDIG VOLGEN, EN OOK DAT HET IN WERKELIJKHEID TOCH WEER ANDERS IS</t>
  </si>
  <si>
    <t>MET VOORSCHRIJDEND INZICHT ONDEKKEN WETENSCHAPPERS VAN</t>
  </si>
  <si>
    <t>GEDRAG KUNNEN WEERGEVEN OP MACRO SCHAAL</t>
  </si>
  <si>
    <t>OOK AL IS HET WELLICHT NIET GEHEEL HETZELFDE, DE OVEREENKOMSTEN VEREISEN ZEKER EEN DIEPGAAND VERGELIJK</t>
  </si>
  <si>
    <t>DE QUANTUMMECHANICA WEET OOK NOG STEEDS NIET HOE JE HET VERDEELDE ELEKTRON EN DE GOLFFUNCTIES NU PRECIES MOET INTERPRETEREN</t>
  </si>
  <si>
    <t xml:space="preserve">EEN DISCREET VERDEELDE MASSA OF HET GEDRAG VAN VLOEIBARE DRPPELS MET VERSCHILLENDE COHESIE, VISCOSITEIT E.D. </t>
  </si>
  <si>
    <t>DE RICE UNIVERSITY HEEFT NAMELIJK EEN ATOOMMODEL GEREALISEERD IN DE VORM VAN EEN MINI PLANETENSTELSEL MET 1 MM DOORSNEE</t>
  </si>
  <si>
    <r>
      <t>KENNELIJK VOLDOET NIET ELK ATOOM AAN DE SCHR</t>
    </r>
    <r>
      <rPr>
        <b/>
        <sz val="11"/>
        <color theme="1"/>
        <rFont val="Calibri"/>
        <family val="2"/>
      </rPr>
      <t>Ö</t>
    </r>
    <r>
      <rPr>
        <b/>
        <sz val="11"/>
        <color theme="1"/>
        <rFont val="Calibri"/>
        <family val="2"/>
        <scheme val="minor"/>
      </rPr>
      <t>DINGER GOLFVERGELIJKINGEN</t>
    </r>
  </si>
  <si>
    <t>DIT ZOU KUNNEN BETEKENEN DAT HET QUANTUM ATOOMMODEL ALLEEN GELDT OP ZEER KLEINE ATOMAIRE SCHAAL</t>
  </si>
  <si>
    <t>DAARBOVEN KRIJGT WELLICHT TOCH GRAVITATIE DE OVERHAND EN ONTSTAAN PLANEETVORMIGE OBJECTEN</t>
  </si>
  <si>
    <t>OP HET BORD DE FORMULE VAN FEYNMAN</t>
  </si>
  <si>
    <t>BRIAN JOKES WITH RESPECT "FEYNMAN IS ALL GENIUS AND ALL BUFFOON"</t>
  </si>
  <si>
    <t>HET HUYGENS FRESNEL PRINCIPE, HET DIFFRACTIEMODEL EN HET INTERFERENTIE MODEL BIJ EEN TRALIE ZIJN ECHTER</t>
  </si>
  <si>
    <t xml:space="preserve">SLECHTS HULPMIDDELLEN EN UITSLUITEND BEDOELD OM DE GEVOLGEN TE BESCHRIJVEN </t>
  </si>
  <si>
    <r>
      <t>ZE GEVEN G</t>
    </r>
    <r>
      <rPr>
        <b/>
        <sz val="11"/>
        <color theme="1"/>
        <rFont val="Calibri"/>
        <family val="2"/>
      </rPr>
      <t>ÉÉ</t>
    </r>
    <r>
      <rPr>
        <b/>
        <sz val="11"/>
        <color theme="1"/>
        <rFont val="Calibri"/>
        <family val="2"/>
        <scheme val="minor"/>
      </rPr>
      <t>N FUNDAMENTELE VERKLARING VOOR DE FEITELIJKE OORZAAK VOOR DE WAARGENOMEN FENOMENEN</t>
    </r>
  </si>
  <si>
    <t>ECHTER NOG NIEMAND WEET ECHT WAT EEN FOTON IS, EINSTEIN NIET EN NU NOG NIEMAND</t>
  </si>
  <si>
    <t>LAAT STAAN DAT WE WETEN HOE DE INTERFERENTIE WORDT VEROORZAAKT</t>
  </si>
  <si>
    <t>OM HET TE KUNNEN VERKLAREN WORDT</t>
  </si>
  <si>
    <t xml:space="preserve">GEZEGD DAT EEN FOTON ZOU BESTAAN UIT </t>
  </si>
  <si>
    <t>EEN QUARK  EEN ANTIQUARK</t>
  </si>
  <si>
    <t>GEEN ANTIMATERIE</t>
  </si>
  <si>
    <t>KENNELIJK IS EEN ANTI-QUARK</t>
  </si>
  <si>
    <t>HET IS DE VRAAG OF FEYNMAN THEORIE FEITELIJK NIET OP HETZELFDE NEERKOMT</t>
  </si>
  <si>
    <t xml:space="preserve">PAS WORDT BEPAALD OP HET MOMENT DAT HET FOTON HET SCHERM HEEFT BEREIKT </t>
  </si>
  <si>
    <t>OFTEWEL DAT OORZAAK EN GEVOLG (LIJKEN TE) WORDEN OMGEDRAAID</t>
  </si>
  <si>
    <t>ALS EENVOUDIG DOCENT WAAG IK TOCH</t>
  </si>
  <si>
    <t>HIERBIJ KRITISCHE VRAGEN TE STELLEN</t>
  </si>
  <si>
    <t>ZOWEL BIJ FEYNMAN ALS WHEELER</t>
  </si>
  <si>
    <t>OVER MODERNE WETENSCHAPPEN</t>
  </si>
  <si>
    <t>DE VLOEIBARE PURE ENERGIE KAN DAN DOOR DE ATOMEN VAN DE BADRAND HEENLOPEN (TUNNELING) (DOOR DE LEGE RUIMTE OF DOOR DE NUCLEI)</t>
  </si>
  <si>
    <t xml:space="preserve">      NOG EEN UNIVERSUM OM TE ONTDEKKEN</t>
  </si>
  <si>
    <t>DIT SPEELT OOK BIJ EEN GRAVIATIELENS</t>
  </si>
  <si>
    <t>http://nl.wikipedia.org/wiki/Zwaartekrachtlens</t>
  </si>
  <si>
    <r>
      <t>ER ZIJN VEEL THEORIE</t>
    </r>
    <r>
      <rPr>
        <b/>
        <sz val="11"/>
        <color theme="1"/>
        <rFont val="Calibri"/>
        <family val="2"/>
      </rPr>
      <t>Ë</t>
    </r>
    <r>
      <rPr>
        <b/>
        <sz val="11"/>
        <color theme="1"/>
        <rFont val="Calibri"/>
        <family val="2"/>
        <scheme val="minor"/>
      </rPr>
      <t xml:space="preserve">N, MAAR FEITELIJK WEET MEN NOG STEEDS NIET HOE HET NU PRECIES ZIT </t>
    </r>
  </si>
  <si>
    <t>GRAVITY</t>
  </si>
  <si>
    <t>NONE</t>
  </si>
  <si>
    <t>CHARGE</t>
  </si>
  <si>
    <t>YES</t>
  </si>
  <si>
    <t>NO</t>
  </si>
  <si>
    <t>ENERGY</t>
  </si>
  <si>
    <t xml:space="preserve">MASS  </t>
  </si>
  <si>
    <t>BODY</t>
  </si>
  <si>
    <t>MOVEMENT</t>
  </si>
  <si>
    <t>CLASSIC</t>
  </si>
  <si>
    <t>ELECTRIC MOTORS</t>
  </si>
  <si>
    <t>GENERATORS</t>
  </si>
  <si>
    <t>PARTICLE</t>
  </si>
  <si>
    <t>NON GRAVITY</t>
  </si>
  <si>
    <t>FORCES</t>
  </si>
  <si>
    <t>PURE</t>
  </si>
  <si>
    <t>MECHANICAL</t>
  </si>
  <si>
    <t>MATHEMATICAL</t>
  </si>
  <si>
    <t>EM</t>
  </si>
  <si>
    <t>MATH</t>
  </si>
  <si>
    <t>SLIT</t>
  </si>
  <si>
    <r>
      <t>SCHR</t>
    </r>
    <r>
      <rPr>
        <b/>
        <sz val="11"/>
        <color theme="1"/>
        <rFont val="Calibri"/>
        <family val="2"/>
      </rPr>
      <t>ÖDINGER</t>
    </r>
  </si>
  <si>
    <t>WELL</t>
  </si>
  <si>
    <t>ATOMMODELS</t>
  </si>
  <si>
    <t>ATOMPHYSICS</t>
  </si>
  <si>
    <t>OPTICS</t>
  </si>
  <si>
    <t>UNIVERSE</t>
  </si>
  <si>
    <t>MATH &amp; STATISTICS</t>
  </si>
  <si>
    <t>LORENTZ</t>
  </si>
  <si>
    <t>DIT KAN ALS VOLGT GLOBAAL WORDEN INGEDEELD</t>
  </si>
  <si>
    <t xml:space="preserve">        ELECTRICITY</t>
  </si>
  <si>
    <t xml:space="preserve">     QUANTUM</t>
  </si>
  <si>
    <t>TOPIC</t>
  </si>
  <si>
    <t>NO (?)</t>
  </si>
  <si>
    <t>NO(?)</t>
  </si>
  <si>
    <t>GRAVITY LAW &amp; NEWTON</t>
  </si>
  <si>
    <t xml:space="preserve">    RADIOACTIVITY NUCLEAR ENERGY</t>
  </si>
  <si>
    <r>
      <t>NUCLEAR E = m c</t>
    </r>
    <r>
      <rPr>
        <b/>
        <vertAlign val="superscript"/>
        <sz val="11"/>
        <color theme="1"/>
        <rFont val="Calibri"/>
        <family val="2"/>
        <scheme val="minor"/>
      </rPr>
      <t>2</t>
    </r>
    <r>
      <rPr>
        <b/>
        <sz val="11"/>
        <color theme="1"/>
        <rFont val="Calibri"/>
        <family val="2"/>
        <scheme val="minor"/>
      </rPr>
      <t xml:space="preserve"> </t>
    </r>
  </si>
  <si>
    <t>SUBATOMAIR E = pc</t>
  </si>
  <si>
    <t>FOTON E = hf</t>
  </si>
  <si>
    <t>GEZIEN DE AFSTEMMING MET WISKUNDE IS DIT WAARSCHIJNLIJK NIET VOLLEDIG HAALBAAR EN MOET TOCH VOORAL WORDEN GEKOZEN VOOR OPTIE 1</t>
  </si>
  <si>
    <t>DAARBIJ MOET MEN ZICH ERVAN BEWUST ZIJN DAT OP EEN BEPAALD MOMENT ANALOGIEN EN VERGELIJKINGEN ALTIJD MANK GAAN</t>
  </si>
  <si>
    <t>http://adcs.home.xs4all.nl/Deeltjes/adventure_home.html</t>
  </si>
  <si>
    <t>DEELTJESVERSNELLERS</t>
  </si>
  <si>
    <t>DEZE LINK GEEFT AAN DAT DE GEDACHTE NOG NIET ZO GEK IS</t>
  </si>
  <si>
    <t>http://www.kennislink.nl/publicaties/nederlands-quantumeffect-getemd-voor-nanoschakelaars</t>
  </si>
  <si>
    <t>NANO-SCHAKELAARS</t>
  </si>
  <si>
    <t>http://nl.wikipedia.org/wiki/Licht</t>
  </si>
  <si>
    <t>LICHT</t>
  </si>
  <si>
    <t>V4 ANW  EXCEL FILE</t>
  </si>
  <si>
    <t>MET AARDE, UNIVERSUM, BIGBANG, TIMESHIFT, PARALLELE UNIVERSUMS, SNAARTHEORIE EN MEMBRAAMTHEORIE</t>
  </si>
  <si>
    <t xml:space="preserve">WE VERONDERSTELLEN DAAROM VERDER DAT DE WEERSTANDWET ALLEEN GELDT BIJ BEWEGING BINNEN BIJVOORBEELD EEN ATOOM, </t>
  </si>
  <si>
    <t>EEN ANDERE OPTIE IS DAT HET GOLFKARAKTER VAN HET DEELTJE ZELF EEN KWADRATISCHE WEERSTANDSWET VEROORZAAKT</t>
  </si>
  <si>
    <t>ALS EEN DRONKAARD DIE MOEIKIJKER SNEL TUSSEN IETS DOOR KAN LOPEN</t>
  </si>
  <si>
    <t>DIT VIA HET DOT, VIA DE EXPERTS IN HET VELD, EN ZO NODIG DIRECT VIA DE UITGEVERS</t>
  </si>
  <si>
    <t>EN DAARBIJ EEN BRUG TE SLAAN TUSSEN DE ACADEMISCHE WETENSCHAPPERS EN DE DAGELIJKSE PRAKTIJK</t>
  </si>
  <si>
    <t>DIT GELDT O.A. VOOR DE BREKING VAN LICHT, LICHTABSORBTIE EN DE INTERFERENTIE PATRONEN BIJ EEN TRALIE</t>
  </si>
  <si>
    <t>OP HET VWO WORDEN VEELAL ALLEEN DE GEVOLGEN UITGELEGD EN NIET DE FEITELIJKE OORZAAK EN DE ONDERLIGGENDE PRINCIPES</t>
  </si>
  <si>
    <t>VAAK WORDT GEZEGD DAT HET BLIJKT ZO TE ZIJN , MAAR EEN VOORSPELLING IS NOG GEEN VERKLARING VOOR HET JUISTE PRINCIPE DAARVOOR</t>
  </si>
  <si>
    <t>INTERFERENTIEPATROON ZONDER INTERFERENTIE</t>
  </si>
  <si>
    <t>DE ENKELE EN DUBBELE SPLEET ZIJN UITVOERIG BESPROKEN IN MIJN FILE INTERFERENTIE EN PRESENTATIE OVER MODERNE WETENSCHAPPEN</t>
  </si>
  <si>
    <t>DIT WERKBLAD GEEFT EEN BEKNOPT OVERZICHT</t>
  </si>
  <si>
    <t>DAARNA WORDT VOORAL INGEGAAN OP HET GEDRAG VAN EEN ENKEL FOTON BIJ EEN ENKELE SPLEET</t>
  </si>
  <si>
    <t xml:space="preserve">HIERVOOR IS EEN VERKLARING OPGESTELD VOOR HET INTERFERENTIE PATROON OP HET SCHERM ZONDER GEBRUIK TE MAKEN VAN </t>
  </si>
  <si>
    <t>HET GEBRUIKELIJKE INTERFERENTIEPATROON TUSSEN DE TRALIE EN HET SCHERM</t>
  </si>
  <si>
    <t>IN PLAATS DAARVAN WORDT GEKEKEN NAAR HET MOMENT OP HET FOTON BIJ EEN OFFSET T.O.V HET MIDDEN VAN DE SPLEET</t>
  </si>
  <si>
    <t>TENSLOTTE WORDT INGEGAAN OP EEN FOTON BIJ EEN DUBBELE SPLEET EN EEN TRALIE</t>
  </si>
  <si>
    <t>DOUBLE SLIT EN TRALIE</t>
  </si>
  <si>
    <t>HOE MEER SPLETEN HOE SCHERPER HET (LIJNEN)PATROON</t>
  </si>
  <si>
    <t>BIJ EEN TRALIE EEN SCHERP (LIJNEN)PATROON</t>
  </si>
  <si>
    <t>LINKS DE RELATIES OP MICRO SCHAAL</t>
  </si>
  <si>
    <t>VIER CIRKELS PER GOLFLENGTE</t>
  </si>
  <si>
    <t>OOK IN SPLEET BLAUWE STIPPELLIJN OF PUNT VOOR KNOOP</t>
  </si>
  <si>
    <t xml:space="preserve">BASIS VOOR </t>
  </si>
  <si>
    <r>
      <t xml:space="preserve">SIN </t>
    </r>
    <r>
      <rPr>
        <b/>
        <sz val="14"/>
        <color rgb="FFFF0000"/>
        <rFont val="Calibri"/>
        <family val="2"/>
      </rPr>
      <t>α(n)</t>
    </r>
    <r>
      <rPr>
        <b/>
        <sz val="14"/>
        <color theme="1"/>
        <rFont val="Calibri"/>
        <family val="2"/>
      </rPr>
      <t xml:space="preserve"> = </t>
    </r>
    <r>
      <rPr>
        <b/>
        <sz val="14"/>
        <color rgb="FFFF0000"/>
        <rFont val="Calibri"/>
        <family val="2"/>
      </rPr>
      <t>n</t>
    </r>
    <r>
      <rPr>
        <b/>
        <sz val="14"/>
        <color rgb="FFDE36AE"/>
        <rFont val="Calibri"/>
        <family val="2"/>
      </rPr>
      <t xml:space="preserve"> </t>
    </r>
    <r>
      <rPr>
        <b/>
        <sz val="14"/>
        <color theme="1"/>
        <rFont val="Calibri"/>
        <family val="2"/>
      </rPr>
      <t>λ/d</t>
    </r>
  </si>
  <si>
    <r>
      <t xml:space="preserve">VOOR  n </t>
    </r>
    <r>
      <rPr>
        <b/>
        <sz val="12"/>
        <color theme="1"/>
        <rFont val="Calibri"/>
        <family val="2"/>
      </rPr>
      <t xml:space="preserve">λ </t>
    </r>
    <r>
      <rPr>
        <b/>
        <u/>
        <sz val="12"/>
        <color theme="1"/>
        <rFont val="Calibri"/>
        <family val="2"/>
      </rPr>
      <t>&lt;</t>
    </r>
    <r>
      <rPr>
        <b/>
        <sz val="12"/>
        <color theme="1"/>
        <rFont val="Calibri"/>
        <family val="2"/>
      </rPr>
      <t xml:space="preserve"> d</t>
    </r>
  </si>
  <si>
    <t>DAT DEZE ONTSTAAN DOOR 2 GELIJKE TRILLINGSBRONNEN OP ENIGE AFSTAND VAN ELKAAR</t>
  </si>
  <si>
    <r>
      <t xml:space="preserve">BIJ EEN ENKELE SPLEET MET BREEDTE w </t>
    </r>
    <r>
      <rPr>
        <b/>
        <sz val="11"/>
        <color theme="1"/>
        <rFont val="Calibri"/>
        <family val="2"/>
      </rPr>
      <t>ÉÉ</t>
    </r>
    <r>
      <rPr>
        <b/>
        <sz val="11"/>
        <color theme="1"/>
        <rFont val="Calibri"/>
        <family val="2"/>
        <scheme val="minor"/>
      </rPr>
      <t>N BRON AAN ELKE KANT VAN DE ENKELE SPLEET</t>
    </r>
  </si>
  <si>
    <r>
      <t xml:space="preserve">BIJ EEN DUBBELE SPLEET MET STEEK s = d </t>
    </r>
    <r>
      <rPr>
        <b/>
        <sz val="11"/>
        <color theme="1"/>
        <rFont val="Calibri"/>
        <family val="2"/>
      </rPr>
      <t>ÉÉ</t>
    </r>
    <r>
      <rPr>
        <b/>
        <sz val="11"/>
        <color theme="1"/>
        <rFont val="Calibri"/>
        <family val="2"/>
        <scheme val="minor"/>
      </rPr>
      <t>N BRON IN HET MIDDEN VAN ELKE SPLEET</t>
    </r>
  </si>
  <si>
    <t>http://www.walter-fendt.de/ph14nl/singleslit_nl.htm</t>
  </si>
  <si>
    <t>SINGLE SLIT</t>
  </si>
  <si>
    <t>HIER KUN JE DE BREEDTE VAN DE SPLEET VARIEREN</t>
  </si>
  <si>
    <t>NOG EEN KEER</t>
  </si>
  <si>
    <t>http://www.walter-fendt.de/ph14nl/doubleslit_nl.htm</t>
  </si>
  <si>
    <t>DOUBLE SLIT</t>
  </si>
  <si>
    <t>HIER DE AFSTAND TUSSEN DE TWEE SPLETEN</t>
  </si>
  <si>
    <t>KLIKKEN</t>
  </si>
  <si>
    <t>http://www.haycap.nl/app-c/lichtbuiging1/lichtbuiging1.htm</t>
  </si>
  <si>
    <t>ENKELE SPLEET</t>
  </si>
  <si>
    <t xml:space="preserve">3D MET BEELD </t>
  </si>
  <si>
    <t>http://www.haycap.nl/app-c/lichtbuiging2/lichtbuiging2.htm</t>
  </si>
  <si>
    <t>DUBBELE SPLEET</t>
  </si>
  <si>
    <t>OP SCHERM</t>
  </si>
  <si>
    <t>MEER APPLETS IN ANDERE FILES</t>
  </si>
  <si>
    <t>LINKS  INTERFERENTIE OP MACROSCHAAL TUSSEN TRALIE EN SCHERM</t>
  </si>
  <si>
    <t>DE WAARDEN VAN DEZE INVOERVARIABELEN KUN JE WIJZIGEN</t>
  </si>
  <si>
    <r>
      <t xml:space="preserve">GOLFLENGTE  </t>
    </r>
    <r>
      <rPr>
        <b/>
        <sz val="11"/>
        <color theme="1"/>
        <rFont val="Calibri"/>
        <family val="2"/>
      </rPr>
      <t>λ</t>
    </r>
  </si>
  <si>
    <t>SPLEETAFSTAND  d</t>
  </si>
  <si>
    <t>VARIATIE HET MEEST ILLUSTRATIEF</t>
  </si>
  <si>
    <t>DE ORDE LIJNEN (BUIK EN KNOOPLIJNEN) ZIJN HYPERBOLEN</t>
  </si>
  <si>
    <t>DAARBIJ IS HET VERSCHIL IN AFSTAND STEEDS EEN GEHEEL AANTAL GOLFLENGTEN</t>
  </si>
  <si>
    <t>http://nl.wikipedia.org/wiki/Hyperbool_(meetkunde)#Definitie_uitgaande_van_de_brandpunten</t>
  </si>
  <si>
    <t>HYPERBOOL</t>
  </si>
  <si>
    <t>DE RODE HORIZONTALE LIJN IS NULDE ORDE LIJN</t>
  </si>
  <si>
    <t>EN BEGINT BIJ d/2</t>
  </si>
  <si>
    <t>DE ZWARTE LIJN IS DE EERSTE KNOOPLIJN</t>
  </si>
  <si>
    <t>EN BEGINT λ/4 HOGER OF LAGER</t>
  </si>
  <si>
    <t>DE VIOLETTE LIJN IN DE EERSTE ORDE BUIKLIJN</t>
  </si>
  <si>
    <t>EN BEGINT λ/2 HOGER OF LAGER</t>
  </si>
  <si>
    <t xml:space="preserve">NABIJ DE SPLETEN ZIJN DE ORDELIJNEN LICHT GEBOGEN </t>
  </si>
  <si>
    <t xml:space="preserve">ZE SNIJDEN DE LIJN DOOR DE SPLETEN STEEDS LOODRECHT </t>
  </si>
  <si>
    <t xml:space="preserve">BIJ ELKE HYPERBOOL GAAN ASSYMPTOTEN DOOR d/2 </t>
  </si>
  <si>
    <t>DE RICHTCOEFFICIENT DAARVAN IS OVEREENKOMSTIG DE</t>
  </si>
  <si>
    <t>BENADERINGSFORMULE VOOR RELATIEF KLEINE HOEKEN</t>
  </si>
  <si>
    <r>
      <rPr>
        <b/>
        <sz val="11"/>
        <color theme="1"/>
        <rFont val="Calibri"/>
        <family val="2"/>
        <scheme val="minor"/>
      </rPr>
      <t>n =</t>
    </r>
    <r>
      <rPr>
        <b/>
        <sz val="11"/>
        <color rgb="FFDE36AE"/>
        <rFont val="Calibri"/>
        <family val="2"/>
        <scheme val="minor"/>
      </rPr>
      <t xml:space="preserve"> </t>
    </r>
    <r>
      <rPr>
        <b/>
        <sz val="11"/>
        <color rgb="FFFF0000"/>
        <rFont val="Calibri"/>
        <family val="2"/>
        <scheme val="minor"/>
      </rPr>
      <t>n</t>
    </r>
  </si>
  <si>
    <r>
      <t xml:space="preserve">SIN </t>
    </r>
    <r>
      <rPr>
        <b/>
        <sz val="11"/>
        <color rgb="FFFF0000"/>
        <rFont val="Calibri"/>
        <family val="2"/>
      </rPr>
      <t>α(n)</t>
    </r>
    <r>
      <rPr>
        <b/>
        <sz val="11"/>
        <color theme="1"/>
        <rFont val="Calibri"/>
        <family val="2"/>
      </rPr>
      <t xml:space="preserve"> = </t>
    </r>
    <r>
      <rPr>
        <b/>
        <sz val="11"/>
        <color rgb="FFFF0000"/>
        <rFont val="Calibri"/>
        <family val="2"/>
      </rPr>
      <t>n</t>
    </r>
    <r>
      <rPr>
        <b/>
        <sz val="11"/>
        <color rgb="FFDE36AE"/>
        <rFont val="Calibri"/>
        <family val="2"/>
      </rPr>
      <t xml:space="preserve"> </t>
    </r>
    <r>
      <rPr>
        <b/>
        <sz val="11"/>
        <color theme="1"/>
        <rFont val="Calibri"/>
        <family val="2"/>
      </rPr>
      <t>λ/d</t>
    </r>
  </si>
  <si>
    <r>
      <t xml:space="preserve">VOOR  n </t>
    </r>
    <r>
      <rPr>
        <b/>
        <sz val="11"/>
        <color theme="1"/>
        <rFont val="Calibri"/>
        <family val="2"/>
      </rPr>
      <t xml:space="preserve">λ </t>
    </r>
    <r>
      <rPr>
        <b/>
        <u/>
        <sz val="11"/>
        <color theme="1"/>
        <rFont val="Calibri"/>
        <family val="2"/>
      </rPr>
      <t>&lt;</t>
    </r>
    <r>
      <rPr>
        <b/>
        <sz val="11"/>
        <color theme="1"/>
        <rFont val="Calibri"/>
        <family val="2"/>
      </rPr>
      <t xml:space="preserve"> d</t>
    </r>
  </si>
  <si>
    <t>α(n) = BOOGSINUS (nλ/d)</t>
  </si>
  <si>
    <r>
      <t xml:space="preserve">VOOR n </t>
    </r>
    <r>
      <rPr>
        <b/>
        <sz val="11"/>
        <color theme="1"/>
        <rFont val="Calibri"/>
        <family val="2"/>
      </rPr>
      <t xml:space="preserve">λ / d </t>
    </r>
    <r>
      <rPr>
        <b/>
        <u/>
        <sz val="11"/>
        <color theme="1"/>
        <rFont val="Calibri"/>
        <family val="2"/>
      </rPr>
      <t>&lt;</t>
    </r>
    <r>
      <rPr>
        <b/>
        <sz val="11"/>
        <color theme="1"/>
        <rFont val="Calibri"/>
        <family val="2"/>
      </rPr>
      <t xml:space="preserve"> 1</t>
    </r>
  </si>
  <si>
    <t>LET OP: FIGUUR IS STEEDS T.O.V. d/2</t>
  </si>
  <si>
    <t>SINGLE FOTON</t>
  </si>
  <si>
    <t xml:space="preserve">DWARSDOORSNEDE </t>
  </si>
  <si>
    <t>SYMMETRICH VANUIT HET MIDDELPUNT</t>
  </si>
  <si>
    <t>LET OP DUBBELE TOP IN HET MIDDEN</t>
  </si>
  <si>
    <t>DEZE GOLF GAAT OP EN NEER ALS EEN STAANDE GOLF</t>
  </si>
  <si>
    <t>DIT OP BASIS VAN HET YVES COUDER MODEL</t>
  </si>
  <si>
    <t>BOVENAANZICHT VAN CIRKELVORMIGE FOTON</t>
  </si>
  <si>
    <t>MET TOPPEN AANGEGEVEN</t>
  </si>
  <si>
    <t xml:space="preserve">WE VERONDERSTELLEN DAT DE DIAMETER </t>
  </si>
  <si>
    <t>ZEER VEEL RINGEN BEVAT</t>
  </si>
  <si>
    <t>IN EERSTE INSTANTE MET AMPLITUDEN DIE EVEN GROOT ZIJN</t>
  </si>
  <si>
    <t xml:space="preserve">DOORDAT HET FOTON BOTST OP DE RAND VAN DE SPLEET GAAT DEZE DRAAIEN EN NA DE SPLEET BEPAALDE HOEKEN DOORLOPEN </t>
  </si>
  <si>
    <t>DAARDOOR ONTSTAAT ER OP HET SCHERM EEN INTERFERENTIEPATROON ZONDER DAT ER INTERFERENTIE PLAATVINDT TUSSEN DE SPLETEN EN HET SCHERM</t>
  </si>
  <si>
    <t>DEZE UITLEG VOOR HET INTERFERENTIEPATROON OP HET SCHERM IS GEBASEERD OP MOMENTENVERSCHIL T.O.V. DE HARTLIJN VAN HET FOTON</t>
  </si>
  <si>
    <t>WE VERONDERSTELLEN NU DAT HET MIDDELPUNT VAN HET FOTON ZICH BEVINDT IN EEN ENKELE SPLEET</t>
  </si>
  <si>
    <t>EN KIJKEN VERVOLGENS NAAR DE DWARSDOORSNEDE T.O.V. DE SPLEET</t>
  </si>
  <si>
    <t>DIT VOOR VERSCHILLENDE OFFSETS U T.O.V. HET MIDDEN VAN DE SPLEET EN BIJ VERSCHILLENDE BREEDTEN W VAN DE SPLEET</t>
  </si>
  <si>
    <r>
      <t>W = 2</t>
    </r>
    <r>
      <rPr>
        <b/>
        <sz val="11"/>
        <color theme="1"/>
        <rFont val="Calibri"/>
        <family val="2"/>
      </rPr>
      <t>λ</t>
    </r>
  </si>
  <si>
    <t>U = 0</t>
  </si>
  <si>
    <r>
      <t xml:space="preserve">U = </t>
    </r>
    <r>
      <rPr>
        <b/>
        <sz val="11"/>
        <color theme="1"/>
        <rFont val="Calibri"/>
        <family val="2"/>
      </rPr>
      <t>λ/2</t>
    </r>
  </si>
  <si>
    <r>
      <t xml:space="preserve">U = </t>
    </r>
    <r>
      <rPr>
        <b/>
        <sz val="11"/>
        <color theme="1"/>
        <rFont val="Calibri"/>
        <family val="2"/>
      </rPr>
      <t>λ</t>
    </r>
  </si>
  <si>
    <r>
      <t>W = 3</t>
    </r>
    <r>
      <rPr>
        <b/>
        <sz val="11"/>
        <color theme="1"/>
        <rFont val="Calibri"/>
        <family val="2"/>
      </rPr>
      <t>λ</t>
    </r>
  </si>
  <si>
    <t xml:space="preserve">DE VIOLETTE BLOKKEN GEVEN HET NIET SYMMETRISCHE GEDEELTE AAN BINNEN EN BUITEN DE SPLEET </t>
  </si>
  <si>
    <t>WE NOEMEN HET OPPERVLAK VAN EEN BUIK A EN DE AFSTAND VAN HET MIDDEN VAN EEN BUIK T.O.V. DE HARTLIJN VAN HET FOTON R</t>
  </si>
  <si>
    <t>VERVOLGENS REKENEN WE HET MOMENT UIT T.O.V. DE HARTLIJN VOOR ALLE BUIKEN IN EEN ENKEL VIOLET BLOK</t>
  </si>
  <si>
    <r>
      <t>U/</t>
    </r>
    <r>
      <rPr>
        <b/>
        <sz val="11"/>
        <color theme="1"/>
        <rFont val="Calibri"/>
        <family val="2"/>
      </rPr>
      <t>λ</t>
    </r>
  </si>
  <si>
    <r>
      <t>W/</t>
    </r>
    <r>
      <rPr>
        <b/>
        <sz val="11"/>
        <color theme="1"/>
        <rFont val="Calibri"/>
        <family val="2"/>
      </rPr>
      <t>λ</t>
    </r>
  </si>
  <si>
    <t>JE ZOU DIT HET NORMALISEREN VAN DE MOMENTEN KUNNEN NOEMEN</t>
  </si>
  <si>
    <t>VOOR ELKE W/λ ONTSTAAT ZO EEN AANTAL HOEKEN</t>
  </si>
  <si>
    <t>DE GRAFIEK HIERONDER GEEFT DIT GRAFISCH WEER</t>
  </si>
  <si>
    <r>
      <t xml:space="preserve">EFFECTIEVE ARM IN AANTAL </t>
    </r>
    <r>
      <rPr>
        <b/>
        <sz val="11"/>
        <color theme="1"/>
        <rFont val="Calibri"/>
        <family val="2"/>
      </rPr>
      <t>λ</t>
    </r>
  </si>
  <si>
    <r>
      <t>ARM * AANTAL BUIKEN = 2*U/</t>
    </r>
    <r>
      <rPr>
        <b/>
        <sz val="11"/>
        <color theme="1"/>
        <rFont val="Calibri"/>
        <family val="2"/>
      </rPr>
      <t>λ*W/λ</t>
    </r>
  </si>
  <si>
    <r>
      <t>GEDEELD DOOR GETAL RECHTS=2*(U/</t>
    </r>
    <r>
      <rPr>
        <b/>
        <sz val="11"/>
        <color theme="1"/>
        <rFont val="Calibri"/>
        <family val="2"/>
      </rPr>
      <t>λ)</t>
    </r>
    <r>
      <rPr>
        <b/>
        <sz val="11"/>
        <color theme="1"/>
        <rFont val="Calibri"/>
        <family val="2"/>
        <scheme val="minor"/>
      </rPr>
      <t>/(W/</t>
    </r>
    <r>
      <rPr>
        <b/>
        <sz val="11"/>
        <color theme="1"/>
        <rFont val="Calibri"/>
        <family val="2"/>
      </rPr>
      <t>λ)</t>
    </r>
  </si>
  <si>
    <t>BOOGSINUS</t>
  </si>
  <si>
    <r>
      <t xml:space="preserve">BIJ </t>
    </r>
    <r>
      <rPr>
        <b/>
        <u/>
        <sz val="11"/>
        <color rgb="FFFF0000"/>
        <rFont val="Calibri"/>
        <family val="2"/>
        <scheme val="minor"/>
      </rPr>
      <t>DEZE BEREKENING</t>
    </r>
    <r>
      <rPr>
        <b/>
        <sz val="11"/>
        <color theme="1"/>
        <rFont val="Calibri"/>
        <family val="2"/>
        <scheme val="minor"/>
      </rPr>
      <t xml:space="preserve"> LIGGEN DE SNIJPUNTEN OP DE VERTICALE RASTERLIJNEN</t>
    </r>
  </si>
  <si>
    <r>
      <t>30</t>
    </r>
    <r>
      <rPr>
        <b/>
        <vertAlign val="superscript"/>
        <sz val="11"/>
        <color theme="1"/>
        <rFont val="Calibri"/>
        <family val="2"/>
        <scheme val="minor"/>
      </rPr>
      <t>o</t>
    </r>
    <r>
      <rPr>
        <b/>
        <sz val="11"/>
        <color theme="1"/>
        <rFont val="Calibri"/>
        <family val="2"/>
        <scheme val="minor"/>
      </rPr>
      <t xml:space="preserve"> BLIJKT EEN SYMMETRIELIJN VOOR HET AANTAL SNIJPUNTEN</t>
    </r>
  </si>
  <si>
    <r>
      <t xml:space="preserve">DE FORMULE VOOR DE HOEKEN BLIJKT  </t>
    </r>
    <r>
      <rPr>
        <b/>
        <sz val="11"/>
        <color rgb="FFFF0000"/>
        <rFont val="Calibri"/>
        <family val="2"/>
      </rPr>
      <t xml:space="preserve">α = </t>
    </r>
    <r>
      <rPr>
        <b/>
        <u/>
        <sz val="11"/>
        <color rgb="FFFF0000"/>
        <rFont val="Calibri"/>
        <family val="2"/>
      </rPr>
      <t>+</t>
    </r>
    <r>
      <rPr>
        <b/>
        <sz val="11"/>
        <color rgb="FFFF0000"/>
        <rFont val="Calibri"/>
        <family val="2"/>
      </rPr>
      <t xml:space="preserve"> (180/π) * BOOGSIN(2U/W)</t>
    </r>
  </si>
  <si>
    <r>
      <t xml:space="preserve">DE BEKENDE FORMULE VOOR </t>
    </r>
    <r>
      <rPr>
        <b/>
        <u/>
        <sz val="11"/>
        <color theme="1"/>
        <rFont val="Calibri"/>
        <family val="2"/>
        <scheme val="minor"/>
      </rPr>
      <t>EEN TRALIE</t>
    </r>
    <r>
      <rPr>
        <b/>
        <sz val="11"/>
        <color theme="1"/>
        <rFont val="Calibri"/>
        <family val="2"/>
        <scheme val="minor"/>
      </rPr>
      <t xml:space="preserve"> IS  SIN </t>
    </r>
    <r>
      <rPr>
        <b/>
        <sz val="11"/>
        <color rgb="FFFF0000"/>
        <rFont val="Calibri"/>
        <family val="2"/>
      </rPr>
      <t>α(n)</t>
    </r>
    <r>
      <rPr>
        <b/>
        <sz val="11"/>
        <color theme="1"/>
        <rFont val="Calibri"/>
        <family val="2"/>
      </rPr>
      <t xml:space="preserve"> = </t>
    </r>
    <r>
      <rPr>
        <b/>
        <sz val="11"/>
        <color rgb="FFFF0000"/>
        <rFont val="Calibri"/>
        <family val="2"/>
      </rPr>
      <t>n</t>
    </r>
    <r>
      <rPr>
        <b/>
        <sz val="11"/>
        <color rgb="FFDE36AE"/>
        <rFont val="Calibri"/>
        <family val="2"/>
      </rPr>
      <t xml:space="preserve"> </t>
    </r>
    <r>
      <rPr>
        <b/>
        <sz val="11"/>
        <color theme="1"/>
        <rFont val="Calibri"/>
        <family val="2"/>
      </rPr>
      <t>λ/d  VOLGT  α = (180/π) BOOGSINUS (nλ/d)</t>
    </r>
  </si>
  <si>
    <r>
      <t>MET U = n</t>
    </r>
    <r>
      <rPr>
        <b/>
        <sz val="11"/>
        <color theme="1"/>
        <rFont val="Calibri"/>
        <family val="2"/>
      </rPr>
      <t>λ/2  EN W = d WORDEN DAN PRECIES DEZELFDE HOEKEN VERKREGEN</t>
    </r>
  </si>
  <si>
    <t>DEZE MOMENTEN VERKLARING GEEFT DUS EXACT DEZELFDE KNOOP EN BUIKLIJNEN ALS BIJ DE VERKLARING OP BASIS VAN INTERFERENTIE</t>
  </si>
  <si>
    <t xml:space="preserve">HET INTERFERENTIE PATROON OP HET SCHERM DOOR ENKELE FOTONEN WORDT KENNELIJK VEROORZAAKT DOOR </t>
  </si>
  <si>
    <t>EEN STEEDS VERSCHILLENDE OFFSET VAN DE INDIVIDUELE FOTONEN T.O.V. HET MIDDEN VAN DE ENKELE SPLEET</t>
  </si>
  <si>
    <t xml:space="preserve">LET OP: </t>
  </si>
  <si>
    <t>HET BETREFT HIER VOORALSNOG ALLEEN EEN VERGELIJK TUSSEN HET MOMENTGEDRAG BIJ EEN ENKELE SPLEET EN INTERFERENTIE BIJ EEN TRALIE</t>
  </si>
  <si>
    <t>MOMENTFORMULE</t>
  </si>
  <si>
    <t xml:space="preserve">IN HET VOORGAANDE IS VOOR DE DUIDELIJKHEID STILZWIJGEND GEWERKT MET GEHELE BUIKEN </t>
  </si>
  <si>
    <r>
      <t xml:space="preserve">VOOR ANDERE WAARDEN VAN U MOET GEWERKT WORDEN MET DE INTEGRAAL VAN HET PRODUCT  </t>
    </r>
    <r>
      <rPr>
        <b/>
        <sz val="11"/>
        <color theme="1"/>
        <rFont val="Calibri"/>
        <family val="2"/>
      </rPr>
      <t>ϕ</t>
    </r>
    <r>
      <rPr>
        <b/>
        <sz val="11"/>
        <color theme="1"/>
        <rFont val="Calibri"/>
        <family val="2"/>
        <scheme val="minor"/>
      </rPr>
      <t>*SIN(</t>
    </r>
    <r>
      <rPr>
        <b/>
        <sz val="11"/>
        <color theme="1"/>
        <rFont val="Calibri"/>
        <family val="2"/>
      </rPr>
      <t>ϕ</t>
    </r>
    <r>
      <rPr>
        <b/>
        <sz val="11"/>
        <color theme="1"/>
        <rFont val="Calibri"/>
        <family val="2"/>
        <scheme val="minor"/>
      </rPr>
      <t xml:space="preserve">) </t>
    </r>
  </si>
  <si>
    <r>
      <t>TUSSEN DE GRENZEN A = 2π * (P - Q) EN B = 2π * (P + Q), WAARIN P = W/2</t>
    </r>
    <r>
      <rPr>
        <b/>
        <sz val="11"/>
        <color theme="1"/>
        <rFont val="Calibri"/>
        <family val="2"/>
      </rPr>
      <t>λ</t>
    </r>
    <r>
      <rPr>
        <b/>
        <sz val="11"/>
        <color theme="1"/>
        <rFont val="Calibri"/>
        <family val="2"/>
        <scheme val="minor"/>
      </rPr>
      <t xml:space="preserve"> EN Q = U/</t>
    </r>
    <r>
      <rPr>
        <b/>
        <sz val="11"/>
        <color theme="1"/>
        <rFont val="Calibri"/>
        <family val="2"/>
      </rPr>
      <t>λ</t>
    </r>
  </si>
  <si>
    <r>
      <t xml:space="preserve">MET PARTIEEL INTEGREREN WORDT M = </t>
    </r>
    <r>
      <rPr>
        <b/>
        <sz val="11"/>
        <color theme="1"/>
        <rFont val="Calibri"/>
        <family val="2"/>
      </rPr>
      <t>∫   ϕSINϕ dϕ = ( - ϕ COS ϕ + SIN ϕ) |     = - B COSB + SIN B + A COS A - SINB</t>
    </r>
  </si>
  <si>
    <t>MET DE GONIOMETRISCHE FORMULES WORDT M =  - 2 P SIN P SIN Q - 2U COS P COS Q + 2 COS P SIN Q, MAAR DEZE FORMULE IS NIET EENVOUDIGER</t>
  </si>
  <si>
    <t>(INTERFERENTIE)PATROON OP HET SCHERM</t>
  </si>
  <si>
    <t>STRAKS KIJKEN WE OOK NAAR EEN DUBBELE SPLEET EN EEN TRALIE MET MEERDERE SPLETEN</t>
  </si>
  <si>
    <t>DE RODE LIJN GELDT VOOR EEN CIRKELVORMIG SCHERM</t>
  </si>
  <si>
    <r>
      <t xml:space="preserve">BIJ DE BLAUWE LIJN IS DE DICHTHEID VERKREGEN DOOR DE WAARDEN VAN DE RODE LIJN TE VERMENIGVULDIGEN MET COS </t>
    </r>
    <r>
      <rPr>
        <b/>
        <sz val="11"/>
        <color theme="1"/>
        <rFont val="Calibri"/>
        <family val="2"/>
      </rPr>
      <t xml:space="preserve">Ɵ </t>
    </r>
  </si>
  <si>
    <t>DEZE TWEE VERDELINGEN VERONDERSTELLEN EEN UNIFORME VERDELING VOOR U</t>
  </si>
  <si>
    <t>DE PAARSE LIJN ILLUSTREERT EEN NORMALE VERDELING VOOR U, MET EEN WILLEKEURIGE STANDAARDEVIATIE VAN 15 GRADEN</t>
  </si>
  <si>
    <t>DE TOP BIJ NUL WORDT DAARDOOR HOGER EN DE DICHTHEDEN RECHTS LAGER</t>
  </si>
  <si>
    <t>BIJ ALLE LIJNEN IS HET OPPERVLAK GENORMEERD NAAR EEN TOTALE KANS VAN 0,5</t>
  </si>
  <si>
    <t>DEZE  ILLUSTRATIES KUNNEN WORDEN VERGELEKEN MET DE SCHERMPATRONEN IN WERKBLAD DM,  DOOR COUDER EN DIJKSMAN</t>
  </si>
  <si>
    <t xml:space="preserve">     VAN MOMENTEN OP HET FOTON ALS GEVOLG VAN EEN OFFSET T.O.V. HET MIDDEN VAN DE SPLEET</t>
  </si>
  <si>
    <t>BIJ DE DUBBELE SPLEET IS HET REFERENTIEPUNT VOOR HET GEMAK U GEKOZEN T.O.V. HET MIDDEN VAN DE DAM TUSSEN DE TWEE SPLETEN</t>
  </si>
  <si>
    <t>BIJ EEN OFFSET U KRIJG JE DAN TWEE MOMENT FORMULES, EEN MET GRENZEN D/2-U EN D/2+W-U EN EEN MET GRENZEN D/2+U EN D/2+W+U</t>
  </si>
  <si>
    <t>DE ONDERSTAANDE FIGUREN ILLUSTREREN HET TOTALE MOMENT BIJ EEN UNIFORME EN EEN NORMALE VERDELING VOOR U, EN D = W</t>
  </si>
  <si>
    <t>IN DEZE FIGUREN IS DE DAMWAND TUSSEN DE SPLEET GELIJK AAN DE BREEDTE VAN ELKE SPLEET, ZODAT DE TRALIECONSTANTE d = D + W</t>
  </si>
  <si>
    <t>HOE GROTER DEZE BREEDTEN, HOE GROTER DE ARM EN HET MOMENT</t>
  </si>
  <si>
    <t>DE SINUSVORMIGE VORM WORDT VEROORZAAKT DOOR HET FOTON ZELF</t>
  </si>
  <si>
    <t>DIT RESULTEERT IN EEN AANTAL MAXIMALE MOMENTEN EN HOEKEN, AAN BEIDE ZIJDEN VAN DE DAM</t>
  </si>
  <si>
    <t>DEZE MAXIMALE MOMENTEN EN HOEKEN ZIJN AANGEGEVEN DOOR DE MARKERINGEN</t>
  </si>
  <si>
    <t>HOE BREDER DE SPLEET HOE MEER VERSCHILLENDE HOEKEN EN DIFFUSER HET BEELD</t>
  </si>
  <si>
    <r>
      <t>BIJ EEN UNIFORME VERDELING VOOR DE OFFSET ZIJN ONGEACHT DE BREEDTE VAN DE SPLEET BEPAALDE HOEKEN STEEDS GELIJK (90</t>
    </r>
    <r>
      <rPr>
        <b/>
        <vertAlign val="superscript"/>
        <sz val="11"/>
        <color theme="1"/>
        <rFont val="Calibri"/>
        <family val="2"/>
        <scheme val="minor"/>
      </rPr>
      <t>o</t>
    </r>
    <r>
      <rPr>
        <b/>
        <sz val="11"/>
        <color theme="1"/>
        <rFont val="Calibri"/>
        <family val="2"/>
        <scheme val="minor"/>
      </rPr>
      <t>, 42</t>
    </r>
    <r>
      <rPr>
        <b/>
        <vertAlign val="superscript"/>
        <sz val="11"/>
        <color theme="1"/>
        <rFont val="Calibri"/>
        <family val="2"/>
        <scheme val="minor"/>
      </rPr>
      <t>o</t>
    </r>
    <r>
      <rPr>
        <b/>
        <sz val="11"/>
        <color theme="1"/>
        <rFont val="Calibri"/>
        <family val="2"/>
        <scheme val="minor"/>
      </rPr>
      <t xml:space="preserve"> , 19</t>
    </r>
    <r>
      <rPr>
        <b/>
        <vertAlign val="superscript"/>
        <sz val="11"/>
        <color theme="1"/>
        <rFont val="Calibri"/>
        <family val="2"/>
        <scheme val="minor"/>
      </rPr>
      <t xml:space="preserve">o, </t>
    </r>
    <r>
      <rPr>
        <b/>
        <sz val="11"/>
        <color theme="1"/>
        <rFont val="Calibri"/>
        <family val="2"/>
        <scheme val="minor"/>
      </rPr>
      <t>9</t>
    </r>
    <r>
      <rPr>
        <b/>
        <vertAlign val="superscript"/>
        <sz val="11"/>
        <color theme="1"/>
        <rFont val="Calibri"/>
        <family val="2"/>
        <scheme val="minor"/>
      </rPr>
      <t xml:space="preserve">o </t>
    </r>
    <r>
      <rPr>
        <b/>
        <sz val="11"/>
        <color theme="1"/>
        <rFont val="Calibri"/>
        <family val="2"/>
        <scheme val="minor"/>
      </rPr>
      <t>EN 0</t>
    </r>
    <r>
      <rPr>
        <b/>
        <vertAlign val="superscript"/>
        <sz val="11"/>
        <color theme="1"/>
        <rFont val="Calibri"/>
        <family val="2"/>
        <scheme val="minor"/>
      </rPr>
      <t>o</t>
    </r>
    <r>
      <rPr>
        <b/>
        <sz val="11"/>
        <color theme="1"/>
        <rFont val="Calibri"/>
        <family val="2"/>
        <scheme val="minor"/>
      </rPr>
      <t xml:space="preserve">) </t>
    </r>
  </si>
  <si>
    <t>ONGEACHT DE SPLEETBREEDTEN ONTSTAAN DAN BIJ KLEINE U STEEDS NAGENOEG DEZELFDE HOEKEN VAN 18, 32, 49, 62 EN (BIJNA) 90 GRADEN</t>
  </si>
  <si>
    <t>HET BLIJKT DAT HET PATROON WEINIG GEVOELIG IS VOOR EEN IETS ANDERE WAARDE VAN D</t>
  </si>
  <si>
    <t>HET MEEST BEPALEND IS DE MATE VAN DE OFFSET U VAN HET FOTON</t>
  </si>
  <si>
    <t>CONCLUSIES:</t>
  </si>
  <si>
    <t>1) DE CONCLUSIES ZIJN DEZELFDE ALS DIE BIJ EEN ENKELE SPLEET</t>
  </si>
  <si>
    <t xml:space="preserve">2) HET INTERFERENTIEPATROON OP HET SCHERM WORDT VEROORZAAKT DOOR EEN OFFSET EN BOTSING VAN HET FOTON IN DE SPLEET </t>
  </si>
  <si>
    <t>3) BIJ ENKELE FOTONEN VINDT GEEN INTERFERENTIE PLAATS TUSSEN DE SPLEET EN HET SCHERM</t>
  </si>
  <si>
    <t>4) DOOR DE TWEEDE SPLEET WORDT HET MOMENT GROTER EN WORDT HET FOTON STERKER BEPAALDE RICHTINGEN OPGESTUURD</t>
  </si>
  <si>
    <t>5) HET BEELD WORDT DAARDOOR SCHERPER (MINDER DIFFUSE)</t>
  </si>
  <si>
    <t>6) HET GAAT VOORAL OM DE EXTRA BREEDTE VAN DE 2E SPLEET EN DE EXTRA ARM DAARVOOR</t>
  </si>
  <si>
    <t>7) DE BREEDTE TUSSEN DE SPLETEN HEEFT WEINIG TOT GEEN INVLOED</t>
  </si>
  <si>
    <t>8) MET DE VERKREGEN INZICHTEN KAN DIT MODEL VERDER THEORETISCH EN EXPERIMENTEEL WORDEN ONDERZOCHT (MET LICHTSTRAAL OF ENKELE FOTONEN)</t>
  </si>
  <si>
    <t>DIT ALLES GELDT IN PRINCIPE VOOR ENKELE FOTONEN DIE NA ELKAAR WORDEN AFGEVUURD</t>
  </si>
  <si>
    <t>BIJ HET BEREKENEN VAN DE FIGUREN ZIJN VERSCHILLENDE REKENTECHNISCHE VERONDERSTELLINGEN GEBRUIKT</t>
  </si>
  <si>
    <t>HOPELIJK HEB IK DAARBIJ GEEN REKENFOUTEN GEMAAKT</t>
  </si>
  <si>
    <t>HET BOVENSTAANDE PRETENDEERT OP GEEN ENKELE WIJZE DAT DE HOEKEN GEHEEL JUIST ZIJN VASTGESTELD</t>
  </si>
  <si>
    <t>HET TRACHT ALLEEN HET IDEE EN DE INVLOEDEN VAN DE VERSCHILLENDE FACTOREN IN BEELD TE BRENGEN</t>
  </si>
  <si>
    <t>VERDER THEORETISCH EN EXPERIMENTEEL ONDERZOEK IS EEN TAAK VOOR DE WETENSCHAPPELIJK EXPERTS</t>
  </si>
  <si>
    <t>TRALIE</t>
  </si>
  <si>
    <t xml:space="preserve">DE BEKENDE STANDAARDFORMULE IS </t>
  </si>
  <si>
    <r>
      <t xml:space="preserve">MET D = W IS d = D+W = 2W EN GELDT VOOR KLEINE HOEKEN SIN </t>
    </r>
    <r>
      <rPr>
        <b/>
        <sz val="11"/>
        <color theme="1"/>
        <rFont val="Calibri"/>
        <family val="2"/>
      </rPr>
      <t>α(n) = 0,5 n / (W/λ)</t>
    </r>
    <r>
      <rPr>
        <b/>
        <sz val="11"/>
        <color theme="1"/>
        <rFont val="Calibri"/>
        <family val="2"/>
        <scheme val="minor"/>
      </rPr>
      <t xml:space="preserve"> ~ </t>
    </r>
    <r>
      <rPr>
        <b/>
        <sz val="11"/>
        <color theme="1"/>
        <rFont val="Calibri"/>
        <family val="2"/>
      </rPr>
      <t>α(n) IN RADIALEN</t>
    </r>
  </si>
  <si>
    <r>
      <t xml:space="preserve">IN GRADEN GELDT DUS </t>
    </r>
    <r>
      <rPr>
        <b/>
        <sz val="11"/>
        <color theme="1"/>
        <rFont val="Calibri"/>
        <family val="2"/>
      </rPr>
      <t>α(n)</t>
    </r>
    <r>
      <rPr>
        <b/>
        <vertAlign val="superscript"/>
        <sz val="11"/>
        <color theme="1"/>
        <rFont val="Calibri"/>
        <family val="2"/>
      </rPr>
      <t>o</t>
    </r>
    <r>
      <rPr>
        <b/>
        <sz val="11"/>
        <color theme="1"/>
        <rFont val="Calibri"/>
        <family val="2"/>
      </rPr>
      <t xml:space="preserve"> =( 90</t>
    </r>
    <r>
      <rPr>
        <b/>
        <vertAlign val="superscript"/>
        <sz val="11"/>
        <color theme="1"/>
        <rFont val="Calibri"/>
        <family val="2"/>
      </rPr>
      <t>o</t>
    </r>
    <r>
      <rPr>
        <b/>
        <sz val="11"/>
        <color theme="1"/>
        <rFont val="Calibri"/>
        <family val="2"/>
      </rPr>
      <t>/π) n / (W/λ) = 28</t>
    </r>
    <r>
      <rPr>
        <b/>
        <vertAlign val="superscript"/>
        <sz val="11"/>
        <color theme="1"/>
        <rFont val="Calibri"/>
        <family val="2"/>
      </rPr>
      <t>o</t>
    </r>
    <r>
      <rPr>
        <b/>
        <sz val="11"/>
        <color theme="1"/>
        <rFont val="Calibri"/>
        <family val="2"/>
      </rPr>
      <t xml:space="preserve"> n /(W/λ)</t>
    </r>
  </si>
  <si>
    <t xml:space="preserve">DIT IS VRIJ GOED IN OVEREENSTEMMING MET DE BENADERING VOOR DE KLEINE HOEKEN IN DE LINKER FIGUUR VOOR DE DUBBELE SPLEET </t>
  </si>
  <si>
    <t>DOOR DE VELE SPLETEN ONTSTAAT BIJ EEN TRALIE EEN GROTER MOMENT EN EEN SCHERPER BEELD</t>
  </si>
  <si>
    <t>CONCLUSIE:</t>
  </si>
  <si>
    <t>OOK DIT KAN VERDER EXPERIMENTEEL WORDEN ONDERZOCHT DOOR TE SPELEN MET VERSCHILLENDE TRALIECONSTANTEN,</t>
  </si>
  <si>
    <t>EN VERSCHILLENDE OFFSETS</t>
  </si>
  <si>
    <t>DIT VOORAL OOK MET DE LICHTSTRAAL AAN DE RANDEN VAN EEN TRALIE</t>
  </si>
  <si>
    <t>TRALIE NUMERIEK</t>
  </si>
  <si>
    <t xml:space="preserve">IN PLAATS VAN WERKEN MET DE EXACTE MOMENTFORMULE KAN OOK EEN NUMERIEKE BENADERING WORDEN TOEGEPAST </t>
  </si>
  <si>
    <r>
      <t xml:space="preserve">DAARBIJ MOET DAN EEN VOLDOENDE KLEIN INTERVAL </t>
    </r>
    <r>
      <rPr>
        <b/>
        <sz val="11"/>
        <color theme="1"/>
        <rFont val="Calibri"/>
        <family val="2"/>
      </rPr>
      <t xml:space="preserve">Δϕ </t>
    </r>
    <r>
      <rPr>
        <b/>
        <sz val="11"/>
        <color theme="1"/>
        <rFont val="Calibri"/>
        <family val="2"/>
        <scheme val="minor"/>
      </rPr>
      <t>WORDEN GEKOZEN</t>
    </r>
  </si>
  <si>
    <t>DE MAAT VOOR DE MOMENTEN VOLGT DAN UIT HET OPTELLEN VAN DE HOOGTEN DIE VOOR EEN SPLEET STAAN, OF JUIST NIET</t>
  </si>
  <si>
    <t>r =</t>
  </si>
  <si>
    <t>KK of BB</t>
  </si>
  <si>
    <r>
      <t>q = 2d/</t>
    </r>
    <r>
      <rPr>
        <sz val="11"/>
        <color theme="1"/>
        <rFont val="Calibri"/>
        <family val="2"/>
      </rPr>
      <t>λ</t>
    </r>
  </si>
  <si>
    <t xml:space="preserve">0e </t>
  </si>
  <si>
    <t>1e</t>
  </si>
  <si>
    <t>2e</t>
  </si>
  <si>
    <t>3e</t>
  </si>
  <si>
    <t>Oorsprong</t>
  </si>
  <si>
    <t>d verschoven</t>
  </si>
  <si>
    <t>graad</t>
  </si>
  <si>
    <t>a=</t>
  </si>
  <si>
    <t>d=</t>
  </si>
  <si>
    <r>
      <t>d/</t>
    </r>
    <r>
      <rPr>
        <sz val="11"/>
        <color theme="1"/>
        <rFont val="Calibri"/>
        <family val="2"/>
      </rPr>
      <t>λ</t>
    </r>
  </si>
  <si>
    <t xml:space="preserve"> SPLEETBREEDTE W = 50 μM, DAM D = 50 μM  EN DE STEEK s = d = 100 μM</t>
  </si>
  <si>
    <t>VOOR HET GEDRAG VAN FOTONEN BIJ EEN ENKELE SPLEET, DUBBELE SPLEET EN EN TRALIE IS EEN NIEUW</t>
  </si>
  <si>
    <t xml:space="preserve">INTERFERENTIEPATROON OP HET SCHERM, ZONDER INTERFERENTIE </t>
  </si>
  <si>
    <t>TUSSEN DE SPLETEN EN HET SCHERM</t>
  </si>
  <si>
    <t>DIT MODEL VERONDERSTELT DAT EEN FOTON ZICH SOEPEL KAN DELEN EN WEER HERGROEPEREN IN DE BEREKENDE RICHTING</t>
  </si>
  <si>
    <t>BIJ MEERDERE SPLETEN GAAT HET DOOR EEN ENKELE SPLEET OF DOOR MEERDERE SPLETEN TEGELIJKERTIJD</t>
  </si>
  <si>
    <t>NA DE SPLETEN HERGROEPEERT HET ZICH WEER EN ZIJN ALLE DELEN DIRECT WEER IN FASE</t>
  </si>
  <si>
    <t>HET HYPERBOOLGEDRAG IS VERGELIJKBAAR MET EEN DRUMBAND</t>
  </si>
  <si>
    <t>DIE DOOR EEN SMALLE DEUR EEN ZAAL INMARCHEERT</t>
  </si>
  <si>
    <t>DIT HEEFT GELEID TOT EEN NIEUW PHOTON OFFSET TORGUE TRAJECTORY MODEL  (HET POTT-MODEL)</t>
  </si>
  <si>
    <t>HET POTT-MODEL LIJKT DUS OOK GOED VAN TOEPASSING OP EEN TRALIE</t>
  </si>
  <si>
    <t>DIT KUN JE CONCLUDEREN OMDAT EEN GEKRUISTE TRALIE GEEN LIJNEN MAAR PUNTEN OPLEVERT</t>
  </si>
  <si>
    <t>HET FOTON IS EEN SCHIJF</t>
  </si>
  <si>
    <t>(POTT-MODEL   DOOR MRM)</t>
  </si>
  <si>
    <t>POTT - MODEL</t>
  </si>
  <si>
    <t>PHOTON OFFSET TORGUE TRAJECTORY MODEL (HET POTT - MODEL) OPGESTELD</t>
  </si>
  <si>
    <t>BIJ HERGROEPEREN ONTSTAAN DAN KNOOP EN BUIKLIJNEN ALS BIJ INTERFERENTIE</t>
  </si>
  <si>
    <t xml:space="preserve">HYBRIDE </t>
  </si>
  <si>
    <t>EN INTERFERENTIE BIJ EEN ENKEL FOTON OF LICHTSTRAAL OP EEN TRALIE</t>
  </si>
  <si>
    <t>WELLICHT VINDT ER EEN SOORT TRANSITIE PLAATS TUSSEN HET POTT MODEL VOOR EEN ENKEL FOTON BIJ EEN ENKELE OF DUBBELE SPLEET</t>
  </si>
  <si>
    <t>KRACHT</t>
  </si>
  <si>
    <t>M</t>
  </si>
  <si>
    <t>P = M*V</t>
  </si>
  <si>
    <t>F = M*A</t>
  </si>
  <si>
    <t>BIJ VEEL SPLETEN KUN JE HET DELEN VAN HET FOTON OOK WEER OPVATTEN ALS EEN BRON IN ELKE SPLEET DIE IN FASE ZIJN</t>
  </si>
  <si>
    <t>HET INTERFERENTIE PATROON OP HET SCHERM IS DAARBIJ ECHTER (NAGENOEG) STEEDS HETZELFDE</t>
  </si>
  <si>
    <t xml:space="preserve">  1) BIJ MEERDERE ENKELE FOTONEN NA ELKAAR KAN HET PATROON OP HET SCHERM WORDEN VERKLAARD OP BASIS </t>
  </si>
  <si>
    <t xml:space="preserve">  2) KENNELIJK ONTSTAAT ER RONDOM EEN GEHEEL AANTAL BUIKEN EEN VERVORMING VAN HET FOTON</t>
  </si>
  <si>
    <t xml:space="preserve">  3) ALS GEVOLG ONTSTAAT ER EEN SPREIDING OM DE BEREKENDE DISCRETE HOEKEN</t>
  </si>
  <si>
    <t xml:space="preserve">  4) HET FOTON VOLGT DAARDOOR DISCRETE PADEN </t>
  </si>
  <si>
    <t xml:space="preserve">  5) OP HET SCHERM ONTSTAAT DAARDOOR EEN PATROON DAT LIJKT OP HET BEKENDE INTERFERENTIEPATROON</t>
  </si>
  <si>
    <t xml:space="preserve">  6) DIT PATROON WORDT NIET VEROORZAAKT DOOR INTERFERENTIE TUSSEN DE SPLEET EN HET SCHERM</t>
  </si>
  <si>
    <t xml:space="preserve">  7) EEN ENKEL FOTON INTERFEREERT NIET MET ZICHZELF</t>
  </si>
  <si>
    <t xml:space="preserve">  8) EEN FOTON VOLGT OOK NIET ALLERLEI MOGELIJKE PADEN</t>
  </si>
  <si>
    <t>CONCLUSIES OP BASIS VAN DIT POTT-MODEL:</t>
  </si>
  <si>
    <t>DEZE MOMENTFUNCTIE IS CONTINU IN U EN VERTOONT EEN SINUSVORMIG PATROON MET OPLOPENDE AMPLITUDEN</t>
  </si>
  <si>
    <t>WE VERONDERSTELLEN DAT HOE GROTER HET MOMENT, HOE GROTER DE HOEK</t>
  </si>
  <si>
    <t>MOGELIJK VINDT RONDOM EEN GEHEEL AANTAL BUIKEN HET FOTON OOK NOG WAT VERVORMING PLAATS</t>
  </si>
  <si>
    <t>EN ONTSTAAT OOK DAARDOOR EEN VERDERE SPREIDING OM DE EERDER BEREKENDE DISCRETE HOEKEN</t>
  </si>
  <si>
    <t>HOE HET ECHT PRECIES ALLEMAAL ZIT MOET NADER WORDEN ONDERZOCHT DOOR DE EXPERTS</t>
  </si>
  <si>
    <t>NU KIJKEN WE EERST NAAR EEN ENKELE SPLEET MET VERSCHILLENDE BREEDTEN W EN OFFSETS U</t>
  </si>
  <si>
    <t>VANWEGE DE SYMMETRIE WORDT ALLEEN MET DE ABSOLUTE WAARDEN GEREKEND</t>
  </si>
  <si>
    <t>ALS JE AL DEZE PADEN OPTELT KRIJG JE HET INTERFERENTIE PATROON, ALS DE KANSVERDELING BIJ EEN DOBBELSTEEN</t>
  </si>
  <si>
    <t xml:space="preserve">  9) ER IS OOK GEEN SPRAKE EEN UITGESTELDE BESLISSING OF DELAYED CHOICE, HET IS GEWOON CAUSAAL</t>
  </si>
  <si>
    <t>OF EEN KUDDE DIE DOOR EEN SMALLE OPENING RENT</t>
  </si>
  <si>
    <t xml:space="preserve">WE KIJKEN NU NAAR EEN ENKEL FOTON DOOR EEN ENKELE SPLEET </t>
  </si>
  <si>
    <t>POTT</t>
  </si>
  <si>
    <t>PHOTON OFFSET TORGUE TRAJECTORY - MODEL</t>
  </si>
  <si>
    <t>DOOR MRM BETEKENT EIGEN WERK WAARNAAR</t>
  </si>
  <si>
    <t>EXTRA KRITISCH GEKEKEN MOET WORDEN</t>
  </si>
  <si>
    <t>NET ALS EEN DOBBELSTEEN ALLE MOGELIJKE PADEN KAN DOORLOPEN EN TOCH OP SLECHTS BEPAALDE VLAKKEN EINDIGT</t>
  </si>
  <si>
    <t>PUUR VANUIT DE WISKUNDE GEZIEN IS DIT NOG TE BEGRIJPEN, MAAR NIET VANUIT DE NATUURKUNDE</t>
  </si>
  <si>
    <t>VOORAL OOK NIET VANWEGE HET BELANG DAT NU AAN DE QUANTUMMECHANICA WORDT GEHECHT</t>
  </si>
  <si>
    <t>POTT-MODEL</t>
  </si>
  <si>
    <t xml:space="preserve">     FOTON LIJKT OP</t>
  </si>
  <si>
    <t xml:space="preserve">     BAROMETER CHAMBER  </t>
  </si>
  <si>
    <t xml:space="preserve">     = CORRUGATED DISC</t>
  </si>
  <si>
    <t>HET VERSCHIL TUSSEN EEN ROND EN EEN VLAK SCHERM VALT NAGENOEG GEHEEL WEG</t>
  </si>
  <si>
    <t>DE NORMALE VERDELING ILLUSTREERT ZOWEL HET NAUWKEURIGER RICHTEN, ALS EEN MET DE DIAMETER AFNEMENDE AMPLITUDE VAN HET FOTON</t>
  </si>
  <si>
    <t>EEN ORBITAL BETREKKING HEEFT OP EEN DEELTJE DAT OM IETS HEENDRAAIT</t>
  </si>
  <si>
    <t>HET IS KENNELIJK BESLIST EEN ESSENTIEEL VERSCHIL DAT DIRECT VOLSTREKT DUIDELIJK MOET WORDEN GEMAAKT</t>
  </si>
  <si>
    <t>ER ZIJN NAMELIJK SLECHTS 4 FUNDAMENTELE NATUURKRACHTEN DIE DIT ALLES REGELEN</t>
  </si>
  <si>
    <t>OP WERELD SCHAAL KUNNEN WE HET VEELAL ZIEN OF ZICHTBAAR MAKEN</t>
  </si>
  <si>
    <t>OP DEZE SCHALEN WERKEN WE DAN MET WISKUNDIGE MODELLEN, ANIMATIES EN STATISTISCHE BESCHRIJVINGEN</t>
  </si>
  <si>
    <t xml:space="preserve">DE VOLGENDE FIGUREN GEVEN EEN IMPRESSIE VAN DE VIER FUNDAMENTELE NATUURKRACHTEN, HUN RELATIEVE STERKTE, </t>
  </si>
  <si>
    <t>NU SPREKEN WE VAN PARALELLE UNIVERSUMS EN ZELFS MULTIVERSUMS</t>
  </si>
  <si>
    <t>UNIVERSUM BETEKENT OORSPRONKELIJK "ALLES WAT ER IS"</t>
  </si>
  <si>
    <t>ATOOM BETEKENT OORSPRONKELIJK "HET KLEINST NIET MEER TE DELEN DEELTJE"</t>
  </si>
  <si>
    <t>OP WERELDSE MACRO SCHAAL MAKEN WE ONDERSCHEID TUSSEN VASTE STOFFEN, LOSSE DEELTJES, VLOEIBARE STOFFEN EN GASSEN</t>
  </si>
  <si>
    <t>OP DE VERSCHILLENDE SCHALEN GAAN ANDERE KRACHTEN DOMINEREN DAN OP DE WERELD MACRO SCHAAL</t>
  </si>
  <si>
    <t>ER GEBEUREN DAN DINGEN DIE WE NIET KENNEN EN GEWEND ZIJN OP DE WERELDSE MACRO SCHAAL</t>
  </si>
  <si>
    <t>OP WELKE SUBATOMAIRE DEELTJES DEZE BETREKKING HEBBEN, EN HUN ROL BINNEN DE KLASSIEKE MECHANICA EN DE QUANTUM MECHANICA</t>
  </si>
  <si>
    <t>DIT IS ZELFS NOODZAKELIJK OM ECHT GOED INZICHT TE KRIJGEN EN HET TE KUNNEN BEGRIJPEN, ZEKER OOK OP HET VWO</t>
  </si>
  <si>
    <t>OM HET BEGRIJPELIJK TE MAKEN KAN ECHTER VEEL WORDEN GEILLUSTREERD MET ANALOGIE MODELLEN OP WERELDSE MACRO SCHAAL</t>
  </si>
  <si>
    <r>
      <t xml:space="preserve">AANVANKELIJK WAS MET EEN GOLFLENGTE </t>
    </r>
    <r>
      <rPr>
        <b/>
        <sz val="11"/>
        <color theme="1"/>
        <rFont val="Calibri"/>
        <family val="2"/>
      </rPr>
      <t>δ  ≠ λ GEWERKT, MAAR VANWEGE DE OVEREENKOMST LIJKT TOCH δ = λ</t>
    </r>
  </si>
  <si>
    <t xml:space="preserve">MET OFFSETS AAN BEIDE ZIJDEN IS ER SPRAKE VAN SYMMETRIE EN KAN MET </t>
  </si>
  <si>
    <t xml:space="preserve">DE ABSOLUTE WAARDEN WORDEN GEWERKT </t>
  </si>
  <si>
    <t xml:space="preserve">MET DE DISCRETE WAARDEN VOOR U EN W IN DE BOVENSTAANDE TABELLEN </t>
  </si>
  <si>
    <t>WORDEN MET DEZE FORMULES DEZELFDE DISCRETE HOEKEN VERKREGEN</t>
  </si>
  <si>
    <t xml:space="preserve">BEHALVE VOOR 2 FIGUREN MET VARIABELE PARAMETERS </t>
  </si>
  <si>
    <t>EIGEN BEREKENINGEN VOOR FIGUREN ZIJN VERWIJDERD</t>
  </si>
  <si>
    <t>EN ZEKER EEN PLAATS VERDIENT OP HET VWO</t>
  </si>
  <si>
    <t>DIT BETREFT NIET ALLEEN HET FUNDAMENTEEL ONDERZOEK, MAAR VOORAL OOK DE VELE SNELLE ONTWIKKELINGEN IN O.A. DE NANOTECHNOLOGIE</t>
  </si>
  <si>
    <t>3. DE ENERGIESTROOM EN UITWISSELING IN DE VORM VAN ENERGIEPAKKETJES</t>
  </si>
  <si>
    <t>QUANTUMMECHANICA OP HET VWO</t>
  </si>
  <si>
    <t>DEZE EXCEL SHEET IS GEMAAKT IN DE OVERTUIGING DAT QUANTUMMECHANICA BELANGRIJK IS</t>
  </si>
  <si>
    <t>MIDDELS MIJN UITGEBREIDE ANALYSES PROBEER IK VOORAL TE ONDERZOEKEN EN TE LEREN HOE QUANTUMMECHANICA</t>
  </si>
  <si>
    <t>VANAF 2015 EENVOUDIG, DUIDELIJK EN BEGRIJPELIJK AAN VWO LEERLINGEN UITGELEGD KAN WORDEN</t>
  </si>
  <si>
    <t>DE ESSENTIE VAN DE QUANTUMMECHANICA LIJKT TE ZIJN:</t>
  </si>
  <si>
    <t>NAAR MEN ZEGT ZIJN DE EERDERE PILOTS M.B.T. QUANTUMMECHANICA OP HET VWO SUCCESVOL VERLOPEN</t>
  </si>
  <si>
    <t xml:space="preserve">ZOMAAR WAT FORMULES TE INTRODUCEREN OP HET VWO </t>
  </si>
  <si>
    <t xml:space="preserve">OOK DAT DE QUANTUMMECHANICA OP HET VWO DIRECT AAN MOET SLUITEN OP WAT DE LEERLINGEN REEDS HEBBEN GELEERD </t>
  </si>
  <si>
    <t>DE ANALYSE IN DIT EXCEL BESTAND IS IN AANSLUITING OP MIJN EERDERE FILES OVER ELECTROMAGNETISCHE STRALING &amp; ATOOMFYSICA,</t>
  </si>
  <si>
    <t>EN AAN EENVOUDIGE EXPERIMENTEN DIE DE QUANTUMMECHANICA OP VWO NIVEAU DUIDELIJK KUNNEN ILLUSTREREN</t>
  </si>
  <si>
    <t>DAARNA WAT DE BASISTHEORIE IS, EN TER AFSLUITING WAT ER IN DE QM ECHT ANDERS EN/OF NOG STEEDS ONBEKEND IS</t>
  </si>
  <si>
    <t>IK HEB ER HET AFGELOPEN JAAR VEEL TIJD IN GESTOKEN OM DE QUANTUMMECHANICA TE GAAN BEGRIJPEN</t>
  </si>
  <si>
    <t>1. DE QUANTUMMECHANICA ONNODIG GELEERD, MYSTERIEUS EN VAAG DOET</t>
  </si>
  <si>
    <t>2. DE QUANTUMMECHANICA UITERMATE SLECHT DEFINIEERT EN VELE ZAKEN OP ONBEGRIJPELIJKE WIJZE EN ZELFS ONJUIST DOOR ELKAAR HUSSELT</t>
  </si>
  <si>
    <t>ALS KRITISCH DOCENT STEL IK ECHTER ZEER GROTE VRAAGTEKENS BIJ DE NINA MODULE QUANTUMWERELD ZOWEL INHOUDELIJK ALS DIDACTISCH</t>
  </si>
  <si>
    <t xml:space="preserve">MIJN PERSOONLIJKE VISIE IS NAMELIJK DAT HET VOLSTREKT ONJUIST IS ZONDER EEN JUISTE EN HELDERE FUNDATIE EN UITLEG </t>
  </si>
  <si>
    <t>3. ER SPRAKE IS VAN VEEL ONDUIDELIJKHEID, VERWARRING, MIS-INTERPRETATIES EN ZELFS FOUTEN</t>
  </si>
  <si>
    <t>HIERMEE WORDT HET INTERFERENTIEPATROON OP HET SCHERM VERKLAARD ZONDER DAT INTERFERENTIE VERONDERSTELD HOEFT TE WORDEN</t>
  </si>
  <si>
    <t>1. EEN HOMOGEEN VERDEELD DEELTJE</t>
  </si>
  <si>
    <t>2. WAARBIJ DE TRANSVERSALE AMPLITUDE AFHANKELIJK IS VAN LONGITUDINALE POSITIE EN ZICH DAARBIJ GEDRAAGT ALS BIJ EEN SNAAR</t>
  </si>
  <si>
    <t>VERDEELD DEELTJE</t>
  </si>
  <si>
    <t>BIJ HET DISCRETE SYSTEEM IS DE MASSAVERDELING ALS DIE BIJ EEN LONGITUDINALE GOLF IN EEN VOLLEDIG OPEN BUIS</t>
  </si>
  <si>
    <t>EN DE PUNTMASSA BIJ HET DOORLOPEN VAN DE VERDEELDE MASSA EEN KWADRATISCHE WEERSTANDWET ONDERVIND</t>
  </si>
  <si>
    <r>
      <t>DE SET MET COMPLEXE SCHR</t>
    </r>
    <r>
      <rPr>
        <b/>
        <sz val="11"/>
        <color rgb="FFFF0000"/>
        <rFont val="Calibri"/>
        <family val="2"/>
      </rPr>
      <t>Ö</t>
    </r>
    <r>
      <rPr>
        <b/>
        <sz val="11"/>
        <color rgb="FFFF0000"/>
        <rFont val="Calibri"/>
        <family val="2"/>
        <scheme val="minor"/>
      </rPr>
      <t>DINGER FUNCTIES KUNNEN WORDEN BENADERD MET EEN ENKELE SINUSGOLFFUNCTIE EN HET KWADRAAT DAARVAN</t>
    </r>
  </si>
  <si>
    <t>HET SINUSMODEL KAN OP VERSCHILLENDE WIJZEN EENVOUDIG EXPERIMENTEEL WORDEN GEDEMONSTREERD EN ONDERZOCHT</t>
  </si>
  <si>
    <t>DIT RESULTEERT IN DEZELFDE FORMULES ALS OP BASIS VAN DE BROGLIE GOLFLENGTE EN HET "A PARTICLE IN A WELL" MODEL</t>
  </si>
  <si>
    <t>VAAK WORDT VAN GOLFFUNCTIES EN OOK VAN KANSFUNCTIES GESPROKEN DIE AAN ZOUDEN GEVEN WAAR HET DEELTJE ZICH BEVIND</t>
  </si>
  <si>
    <t>ZOALS UITGELEGD IN DEZE EXCEL SHEET BESTAAT DAAR ZEER VEEL ONDUIDELIJKHEID OVER, EN  LIJKEN VEEL UITSPRAKEN ONJUIST</t>
  </si>
  <si>
    <t>TOCH WORDT DE ZO VERKREGEN SNELHEID WEER TOEGEPAST OP DE KINETISCHE ENERGIE VAN EEN PUNTDEELTJE DAT WEL EEN ORBIT BESCHRIJFT</t>
  </si>
  <si>
    <t>DAARBIJ MOETEN DAN MEERDERE VEERONDERSTELLINGEN WORDEN GEDAAN</t>
  </si>
  <si>
    <r>
      <t xml:space="preserve">WAT IS DAARBIJ DE PRECIEZE BETEKENIS VAN </t>
    </r>
    <r>
      <rPr>
        <b/>
        <sz val="11"/>
        <color theme="1"/>
        <rFont val="Calibri"/>
        <family val="2"/>
      </rPr>
      <t>ΔX, ΔV EN ΔP  (EN DE ANDERE BETEKENIS VAN ΔE EN Δt)</t>
    </r>
  </si>
  <si>
    <t>SOMS WORDEN GROOTHEDEN ZO KLEIN DAT JE ZE SIMPELWEG NIET MEER KUNT ZIEN OF METEN</t>
  </si>
  <si>
    <t xml:space="preserve">ER ZIJN SITUATIES DENKBAAR WAARBIJ IETS HELEMAAL NIET GEMETEN KAN WORDEN, OF ALLEEN OP BEPAALDE MANIEREN GEMETEN KUNNEN WORDEN </t>
  </si>
  <si>
    <t>DIT BETEKENT NIET DAT WAT ER GEBEURT OOK ONBEPAALD IS</t>
  </si>
  <si>
    <t>JE KUNT DAN ALLEEN NIET WETEN WAT ER GEBEURT OF WAT ER GEBEURD IS</t>
  </si>
  <si>
    <r>
      <t>ER WORDT VAAK GEZEGD DAT DE SCHR</t>
    </r>
    <r>
      <rPr>
        <b/>
        <sz val="11"/>
        <color theme="1"/>
        <rFont val="Calibri"/>
        <family val="2"/>
      </rPr>
      <t>Ö</t>
    </r>
    <r>
      <rPr>
        <b/>
        <sz val="11"/>
        <color theme="1"/>
        <rFont val="Calibri"/>
        <family val="2"/>
        <scheme val="minor"/>
      </rPr>
      <t>DINGER PDF'S EN PLOTS AANGEVEN WAAR HET DEELTJE ZICH BEVIND</t>
    </r>
  </si>
  <si>
    <t>ZEGGEN DAT EEN PDF AANGEEFT WAAR EEN DEELTJE ZICH BEVIND IS SLORDIG EN FEITELIJK ONJUIST</t>
  </si>
  <si>
    <r>
      <t>DE VRAAG IS OK OF DIT DAN ECHT DOOR DE MASSA HEEN GAAT, OF ER ALLEEN OMHEEN EN DOOR DE LEGE RUIMTE TUSSEN DE ECHTE NUCLE</t>
    </r>
    <r>
      <rPr>
        <b/>
        <sz val="11"/>
        <color theme="1"/>
        <rFont val="Calibri"/>
        <family val="2"/>
      </rPr>
      <t>Ï</t>
    </r>
  </si>
  <si>
    <t>ALS ER AL APPLETS GEBRUIKT GAAN WORDEN LIJKEN DIE VAN KULEUVEN HET BESTE</t>
  </si>
  <si>
    <t xml:space="preserve">ALLE APPLETS MOETEN WORDEN ONDERSTEUND DOOR EEN DUIDELIJKE UITLEG EN INSTRUCTIE </t>
  </si>
  <si>
    <t>BOVENDIEN HEEFT VEEL VAN WAAR QUANTUMMECHANICA OVER GAAT EEN DIRECTE RELATIE MET DE KLASSIEKE MECHANICA,</t>
  </si>
  <si>
    <t>HET ENIGE WAT FREAK EN WIERD IS ZIJN DIEGENEN DIE DIT STEEDS ZEGGEN, EN ONGETWIJFELD IKZELF</t>
  </si>
  <si>
    <t>OP BASIS VAN MIJN EIGEN KENNIS EN ANALYSES IN DE VERSCHILLENDE EXCEL SHEETS HEB IK DE VOLGENDE ZIENSWIJZE ONTWIKKELD</t>
  </si>
  <si>
    <t>QUANTUMMECHANICA IS IN HOGE MATE GEBASEERD OP WISKUNDE DAT HET HUIDIGE VWO NIVEAU VERRE OVERSTIJGT</t>
  </si>
  <si>
    <t xml:space="preserve">FEIT IS DAT HIERDOOR OP HET VWO DE QUANTUMMECHANICA DUS IN HET GEHEEL NIET WORDT UITGELEGD VANUIT DE WISKUNDIGE ACHTERGROND </t>
  </si>
  <si>
    <t>DE UITLEG OVER WAT ELECTROMAGNETISCHE GOLVEN ZIJN BLIJFT SLECHTS BEPERKT TOT HET EM-SPECTRUMGOLVEN</t>
  </si>
  <si>
    <t>ER WORDT NIETS GEZEGD OVER WAT DEZE NU PRECIES ZIJN EN WAT DEZE DOEN</t>
  </si>
  <si>
    <t>1) QUANTUMMECHANICA UITSLUITEND ALS UITBREIDING OP HET HUIDIGE PROGRAMMA</t>
  </si>
  <si>
    <t>VEEL IN DE QUANTUMMECHANICA GELDT EVENGOED VOOR DE MACRO WERELD, ZOALS UITGELEGD IN MIJN PRESENTATIE MODERNE NATUURWETENSCHAPPEN</t>
  </si>
  <si>
    <t>4. EEN OVERZICHT MAKEN VAN DE MEER EXOTISCHE FENOMENEN EN FILOSOFISCHE BESCHOUWINGEN IN DE QUANTUMMECHANICA</t>
  </si>
  <si>
    <t>DE VERSCHILLENDE ONDERWERPEN IN HET KLASSIEKE PROGRAMMA KUNNEN DAN IETS WORDEN AANGEVULD</t>
  </si>
  <si>
    <t>BINNEN DE QUANTUMMECHANICA NIET ALLES UITGELEGD EN VERKLAARD KAN WORDEN</t>
  </si>
  <si>
    <t>LEERLINGEN ZULLEN MOETEN LEREN ZIEN EN ACCEPTEREN DAT OOK (NOG) NIET OVERAL EEN DUIDELIJK EN SLUITEND ANTWOORD OP GEGEVEN KAN WORDEN,</t>
  </si>
  <si>
    <t>WAT ER PRECIES IN EEN TRALIE GEBEURT, VERSCHILLENDE ATOOMMODELLEN, EN HOE ORIENTEERT EEN VOGEL ZICH OP HET MAGNETISCH VELD</t>
  </si>
  <si>
    <t>VERVOLGENS KUNNEN BEKENDE ONDERWERPEN EENVOUDIG WORDEN AANGEVULD TER VOORBEREIDING OP DE QUANTUMMECHANICA</t>
  </si>
  <si>
    <t>DAARNA KUNNEN ENKELE EENVOUDIGE MODELLEN UIT DE QUANTUMMECHANICA WORDEN BEHANDELD</t>
  </si>
  <si>
    <t>DAAROP EEN JUIST, VOLLEDIG, DUIDELIJK EN BEGRIJPELIJK ANTWOORD TE GEVEN,  EN VERVOLGENS EEN DIDACTISCH GOEDE UITLEG TE FORMULEREN</t>
  </si>
  <si>
    <t>IN WERKBLAD INTRO IS REEDS DUIDELIJK GEMAAKT DAT HET IN HET BELANG VAN GOED ONDERWIJS NOODZAKELIJK IS DAT</t>
  </si>
  <si>
    <t>NIEMAND IS GEBAAT BIJ VAAGHEID EN ONDUIDELIJKHEID, EN ZEKER NIET BIJ INCORRECTE DENKBEELDEN</t>
  </si>
  <si>
    <t>PRIMAIR IS MIJN PLAN OM SOWIESO DE QUANTUMMECHANICA VORM TE GEVEN ALS WEERGEGEVEN IN DE BOVENSTAANDE VISIE</t>
  </si>
  <si>
    <t>BEN IK TEVENS GRAAG BEREID COLLEGA'S ZONODIG HIERBIJ TE HELPEN EN/OF TE ADVISEREN</t>
  </si>
  <si>
    <r>
      <t xml:space="preserve">STRAKS ZULLEN WE ZIEN DAT BIJ STAANDE GOLVEN A(n) = A(1)/n  EN  </t>
    </r>
    <r>
      <rPr>
        <b/>
        <sz val="11"/>
        <color theme="1"/>
        <rFont val="Calibri"/>
        <family val="2"/>
      </rPr>
      <t>Ê</t>
    </r>
    <r>
      <rPr>
        <b/>
        <sz val="11"/>
        <color theme="1"/>
        <rFont val="Calibri"/>
        <family val="2"/>
        <scheme val="minor"/>
      </rPr>
      <t xml:space="preserve">k(n) = </t>
    </r>
    <r>
      <rPr>
        <b/>
        <sz val="11"/>
        <color theme="1"/>
        <rFont val="Calibri"/>
        <family val="2"/>
      </rPr>
      <t>Ê</t>
    </r>
    <r>
      <rPr>
        <b/>
        <sz val="11"/>
        <color theme="1"/>
        <rFont val="Calibri"/>
        <family val="2"/>
        <scheme val="minor"/>
      </rPr>
      <t xml:space="preserve">p(n) = </t>
    </r>
    <r>
      <rPr>
        <b/>
        <sz val="11"/>
        <color theme="1"/>
        <rFont val="Calibri"/>
        <family val="2"/>
      </rPr>
      <t>Ê</t>
    </r>
    <r>
      <rPr>
        <b/>
        <sz val="11"/>
        <color theme="1"/>
        <rFont val="Calibri"/>
        <family val="2"/>
        <scheme val="minor"/>
      </rPr>
      <t xml:space="preserve"> = CONSTANT EN DUS ONAFHANKELIJK VAN n</t>
    </r>
  </si>
  <si>
    <t>DE VOLGENDE GRAFIEK ILLUSTREERT ALLE MAXIMALE WAARDEN ALS FUNCTIE VAN X, ZOALS DIE OP VERSCHILLENDE TIJDSTIPPEN OPTREDEN</t>
  </si>
  <si>
    <t>WE KIJKEN NU NAAR WAT ER GEBEURT ALS JE EEN SNAAR TIJDENS EEN TRILLING STEEDS LANGER MAAKT EN DAARBIJ STRAKKER SPANT</t>
  </si>
  <si>
    <t>1. EEN SUBATOMAIR DEELTJE ZICH (NAGENOEG) GEDRAAGT ALS EEN VERDEELD DEELTJE MET HOMOGENE MASSA</t>
  </si>
  <si>
    <r>
      <t>DIT KAN OOK IETS NAUWKERIGER WORDEN BEREKEND OP BASIS VAN DE FORMULE VOOR ε(n) --&gt; E</t>
    </r>
    <r>
      <rPr>
        <b/>
        <vertAlign val="subscript"/>
        <sz val="11"/>
        <color theme="1"/>
        <rFont val="Calibri"/>
        <family val="2"/>
        <scheme val="minor"/>
      </rPr>
      <t>PV(n)</t>
    </r>
    <r>
      <rPr>
        <b/>
        <sz val="11"/>
        <color theme="1"/>
        <rFont val="Calibri"/>
        <family val="2"/>
        <scheme val="minor"/>
      </rPr>
      <t xml:space="preserve"> = 1/2 c (</t>
    </r>
    <r>
      <rPr>
        <b/>
        <sz val="11"/>
        <color theme="1"/>
        <rFont val="Calibri"/>
        <family val="2"/>
      </rPr>
      <t>ε(n)L</t>
    </r>
    <r>
      <rPr>
        <b/>
        <vertAlign val="subscript"/>
        <sz val="11"/>
        <color theme="1"/>
        <rFont val="Calibri"/>
        <family val="2"/>
      </rPr>
      <t>1</t>
    </r>
    <r>
      <rPr>
        <b/>
        <sz val="11"/>
        <color theme="1"/>
        <rFont val="Calibri"/>
        <family val="2"/>
      </rPr>
      <t>)</t>
    </r>
    <r>
      <rPr>
        <b/>
        <vertAlign val="superscript"/>
        <sz val="11"/>
        <color theme="1"/>
        <rFont val="Calibri"/>
        <family val="2"/>
      </rPr>
      <t>2</t>
    </r>
    <r>
      <rPr>
        <b/>
        <sz val="11"/>
        <color theme="1"/>
        <rFont val="Calibri"/>
        <family val="2"/>
      </rPr>
      <t xml:space="preserve"> = 1/2 c (ε</t>
    </r>
    <r>
      <rPr>
        <b/>
        <vertAlign val="subscript"/>
        <sz val="11"/>
        <color theme="1"/>
        <rFont val="Calibri"/>
        <family val="2"/>
      </rPr>
      <t>1</t>
    </r>
    <r>
      <rPr>
        <b/>
        <vertAlign val="superscript"/>
        <sz val="11"/>
        <color theme="1"/>
        <rFont val="Calibri"/>
        <family val="2"/>
      </rPr>
      <t xml:space="preserve"> </t>
    </r>
    <r>
      <rPr>
        <b/>
        <sz val="11"/>
        <color theme="1"/>
        <rFont val="Calibri"/>
        <family val="2"/>
      </rPr>
      <t>+ n</t>
    </r>
    <r>
      <rPr>
        <b/>
        <vertAlign val="superscript"/>
        <sz val="11"/>
        <color theme="1"/>
        <rFont val="Calibri"/>
        <family val="2"/>
      </rPr>
      <t>(Z/6,2)</t>
    </r>
    <r>
      <rPr>
        <b/>
        <sz val="11"/>
        <color theme="1"/>
        <rFont val="Calibri"/>
        <family val="2"/>
      </rPr>
      <t xml:space="preserve"> - 1)</t>
    </r>
    <r>
      <rPr>
        <b/>
        <vertAlign val="superscript"/>
        <sz val="11"/>
        <color theme="1"/>
        <rFont val="Calibri"/>
        <family val="2"/>
      </rPr>
      <t>2</t>
    </r>
    <r>
      <rPr>
        <b/>
        <sz val="11"/>
        <color theme="1"/>
        <rFont val="Calibri"/>
        <family val="2"/>
      </rPr>
      <t xml:space="preserve"> L</t>
    </r>
    <r>
      <rPr>
        <b/>
        <vertAlign val="subscript"/>
        <sz val="11"/>
        <color theme="1"/>
        <rFont val="Calibri"/>
        <family val="2"/>
      </rPr>
      <t>1</t>
    </r>
    <r>
      <rPr>
        <b/>
        <vertAlign val="superscript"/>
        <sz val="11"/>
        <color theme="1"/>
        <rFont val="Calibri"/>
        <family val="2"/>
      </rPr>
      <t>2</t>
    </r>
    <r>
      <rPr>
        <b/>
        <sz val="11"/>
        <color theme="1"/>
        <rFont val="Calibri"/>
        <family val="2"/>
      </rPr>
      <t xml:space="preserve"> </t>
    </r>
  </si>
  <si>
    <t xml:space="preserve">DE VOORSPANNING BEPAALT DE FREQUENTIE, MAAR DE VOORSPANNINGSENERGIE IS NIET DIRECT ZICHTBAAR IN DE GOLFBEWEGING ZELF </t>
  </si>
  <si>
    <r>
      <t>DE TOTAAL TOEVOEREN ENERGIE BESTAAT UIT DE SOM VAN DE TOENAME IN VOORSPANNINGSENERGIE E</t>
    </r>
    <r>
      <rPr>
        <b/>
        <vertAlign val="subscript"/>
        <sz val="11"/>
        <color theme="1"/>
        <rFont val="Calibri"/>
        <family val="2"/>
        <scheme val="minor"/>
      </rPr>
      <t>VP</t>
    </r>
    <r>
      <rPr>
        <b/>
        <sz val="11"/>
        <color theme="1"/>
        <rFont val="Calibri"/>
        <family val="2"/>
        <scheme val="minor"/>
      </rPr>
      <t xml:space="preserve"> EN DIE VAN DE GOLFBEWEGING E</t>
    </r>
    <r>
      <rPr>
        <b/>
        <vertAlign val="subscript"/>
        <sz val="11"/>
        <color theme="1"/>
        <rFont val="Calibri"/>
        <family val="2"/>
        <scheme val="minor"/>
      </rPr>
      <t>k</t>
    </r>
    <r>
      <rPr>
        <b/>
        <sz val="11"/>
        <color theme="1"/>
        <rFont val="Calibri"/>
        <family val="2"/>
        <scheme val="minor"/>
      </rPr>
      <t xml:space="preserve"> ZELF</t>
    </r>
  </si>
  <si>
    <t>DYNAMISCH PROCES</t>
  </si>
  <si>
    <t>ZOALS BIJ EEN HARP</t>
  </si>
  <si>
    <t>EEN VEEL LAGERE WAARDE VAN Z LIJKT VELE MALEN AANNEMELIJKER</t>
  </si>
  <si>
    <r>
      <t>HET RINGSNAAR MODEL HEEFT SINUSGOLVEN DIE OPGESLOTEN ZIJN TUSSEN DE GRENZEN VAN DE PARBOOL VOOR DE POTENTI</t>
    </r>
    <r>
      <rPr>
        <b/>
        <sz val="11"/>
        <color theme="1"/>
        <rFont val="Calibri"/>
        <family val="2"/>
      </rPr>
      <t>Ë</t>
    </r>
    <r>
      <rPr>
        <b/>
        <sz val="11"/>
        <color theme="1"/>
        <rFont val="Calibri"/>
        <family val="2"/>
        <scheme val="minor"/>
      </rPr>
      <t>LE ENERGIE</t>
    </r>
  </si>
  <si>
    <t>IN HET VORIG WERKBLAD IS AANGETOOND DAT BIJ DE GEMAAKTE VERONDERSTELLING DE LENGTE STEEDS NAGENOEG PROPRTIONEEL TOENEEMT MET n</t>
  </si>
  <si>
    <t>DEZE GRAFIEKEN KUNNEN DIRECT WORDEN VERGELEKEN</t>
  </si>
  <si>
    <t xml:space="preserve">OOK VOOR ANDERE WAARDEN VAN Z KUNNEN DERGELIJKE FORMULES WORDEN OPGESTELD </t>
  </si>
  <si>
    <t>DIT LATEN WE DAAROM NU EVEN ACHTERWEGE</t>
  </si>
  <si>
    <t>EEN SUBATOMAIR DEELTJE IN DE VORM VAN EEN VERDEELD DEELTJE</t>
  </si>
  <si>
    <t>EN ZICH GEDRAAGT ALS EEN TRANSVERSALE GOLF ALS BIJ EEN SNAAR</t>
  </si>
  <si>
    <r>
      <t>DEZE SCHR</t>
    </r>
    <r>
      <rPr>
        <b/>
        <sz val="11"/>
        <color theme="1"/>
        <rFont val="Calibri"/>
        <family val="2"/>
      </rPr>
      <t>Ö</t>
    </r>
    <r>
      <rPr>
        <b/>
        <sz val="11"/>
        <color theme="1"/>
        <rFont val="Calibri"/>
        <family val="2"/>
        <scheme val="minor"/>
      </rPr>
      <t xml:space="preserve">DINGER WAVEFUNCTIES EN HET QUANTUM ATOOMMODEL KUNNEN DAARMEE OP VERSCHILLENDE WIJZEN EENVOUDIGE EXPERIMENTEEL </t>
    </r>
  </si>
  <si>
    <t>TE ONDERZOEKEN WAT ER GEBEURT BIJ ANDERE WAARDEN VAN Z , EN GEDURENDE TRANSITIES TUSSEN RESONANTIES</t>
  </si>
  <si>
    <t xml:space="preserve">HIERBIJ KAN SLIM GEBRUIKT WORDEN, GEMAAKT VAN DE BESTAANDE KENNIS EN SIMULATIEPROGRAMMA'S BINNEN </t>
  </si>
  <si>
    <t>DE QUANTUMMECHANICA HOEFT DAARVOOR ECHT NIET HET WIEL OPNIEUW UIT TE VINDEN</t>
  </si>
  <si>
    <t xml:space="preserve">HET DE BROGLIE GOLFMODEL VERONDERSTELT DAT EEN ELEKTRON TIJDENS ZIJN ORBIT EEN STAANDE GOLF DOORLOOPT </t>
  </si>
  <si>
    <t xml:space="preserve">WAT MEN PRECIES BEDOELT IS ECHTER VAAK ONDUIDELIJK EN UITERST VERWARREND </t>
  </si>
  <si>
    <t xml:space="preserve">OP HET ANDERE MOMENT SPREEKT MEN VAN VERDEELD DEELTJE MET EEN STAANDE GOLF </t>
  </si>
  <si>
    <t>VERVOLGENS WORDT OP BASIS VAN DE ZO VERKREGEN GOLFLENGTE INEENS TOCH EEN SNELHEID VOOR EEN MASSADEELTJE BEREKEND</t>
  </si>
  <si>
    <r>
      <t xml:space="preserve">DAARBIJ WORDT TEVENS </t>
    </r>
    <r>
      <rPr>
        <b/>
        <u/>
        <sz val="11"/>
        <color theme="1"/>
        <rFont val="Calibri"/>
        <family val="2"/>
        <scheme val="minor"/>
      </rPr>
      <t>VERONDERSTELD</t>
    </r>
    <r>
      <rPr>
        <b/>
        <sz val="11"/>
        <color theme="1"/>
        <rFont val="Calibri"/>
        <family val="2"/>
        <scheme val="minor"/>
      </rPr>
      <t xml:space="preserve"> DAT HET SUBATOMAIRE DEELTJE ZICH GEDRAAGT ALS RING MET HOMOGENE MASSA</t>
    </r>
  </si>
  <si>
    <t xml:space="preserve">BIJ LOPENDE GOLVEN KAN HET DEELTJE UITSLUITEND GEHELE GOLVEN DOORLOPEN </t>
  </si>
  <si>
    <t xml:space="preserve">ALS ER GEEN GEHEEL AANTAL GOLVEN OP DE CIRKEL PAST, ZAL DE GOLF CONTUNU NAAR EEN ANDERE PLEK LOPEN </t>
  </si>
  <si>
    <t>VERVOLGENS GEBRUIKT MEN DEZE GOLFSNELHEID ALSOF HET EEN PUNTMASSA BETREFT DIE EEN ORBIT BESCHRIJFT</t>
  </si>
  <si>
    <t>GEDRAAGT</t>
  </si>
  <si>
    <t>BIJ ELKE Z GEBEURT HETZELFDE</t>
  </si>
  <si>
    <t xml:space="preserve">INDIEN JE ACCEPTEERT DAT EEN SUBATOMAIR DEELTJE ZICH GEDRAAGT ALS EEN VERDEELD DEELTJE , KUN JE OOK </t>
  </si>
  <si>
    <t>DE RADIALE PLOTS VOOR EEN RINGSNAAR ZIJN DAN TEVENS VAN TOEPASSING OP EEN VERDEELD SUBATOMAIR DEELTJE IN DE VORM VAN EEN RING</t>
  </si>
  <si>
    <t>HIERBIJ IS NIET SPRAKE VAN EEN GEHEEL AANTAL GOLVEN PER OMTREK, MAAR IS ELKE VOLGENDE BEWEGING STEEDS NET IETS VERSCHOVEN T.O.V. DE VOORGAANDE</t>
  </si>
  <si>
    <t>WORDT STEEDS HERHAALD</t>
  </si>
  <si>
    <r>
      <t>DE MASSADICHTHEID IN RUST EN DE GOLFSNELHEID V</t>
    </r>
    <r>
      <rPr>
        <b/>
        <vertAlign val="subscript"/>
        <sz val="11"/>
        <color theme="1"/>
        <rFont val="Calibri"/>
        <family val="2"/>
        <scheme val="minor"/>
      </rPr>
      <t>G</t>
    </r>
    <r>
      <rPr>
        <b/>
        <sz val="11"/>
        <color theme="1"/>
        <rFont val="Calibri"/>
        <family val="2"/>
        <scheme val="minor"/>
      </rPr>
      <t xml:space="preserve"> WORDEN HIERBIJ CONSTANT VERONDERSTELD</t>
    </r>
  </si>
  <si>
    <t>VERVORMD ZAL WORDEN</t>
  </si>
  <si>
    <r>
      <t>BIJ EEN SNAAR MET GELIJKBLIJVEND VOORSPANNINGSPERCENTAGE NEEMT DE AMPLITUDE TOE MET k</t>
    </r>
    <r>
      <rPr>
        <b/>
        <vertAlign val="superscript"/>
        <sz val="11"/>
        <color theme="1"/>
        <rFont val="Calibri"/>
        <family val="2"/>
        <scheme val="minor"/>
      </rPr>
      <t>3,1</t>
    </r>
  </si>
  <si>
    <t>BIJ DE LONGITUDINALE GOLF IS HIERVOOR STILZWIJGEND VERONDERSTELD DAT DE MASSADICHTHEID EN DE GOLFSNELHEID CONSTANT ZIJN</t>
  </si>
  <si>
    <t>HOE DIT PRECIES TE INTERPRETEREN IS IS LASTIGER DAN HET LIJKT EN WORDT VERTEKEND DOOR DE LUIDSPREKER EN DE GASSTROOM</t>
  </si>
  <si>
    <t>EEN KUNDT TUBE IS EEN HALFOPEN BUIS MET EEN VERSTELBARE ZUIGER, ZODAT DE LENGTE VAN DE BUIS INGESTELD KAN WORDEN</t>
  </si>
  <si>
    <t xml:space="preserve">IN DE BUIS WORDEN LICHTE DEELTJES GEBRUIKT ZOALS KURK OF PIEPSCHUIMKORRELS </t>
  </si>
  <si>
    <t>DE TRANSITIE FIGUREN LATEN ZIEN DAT ER ALLEEN RESONANTIE OPTREEDT IN DE BUIS ALS DE FREQUENTIE VAN BUITENAF PRECIES PAST</t>
  </si>
  <si>
    <t>TYPE ORGELPIJPEN KIJK ONDER INSTRUMENTAAL</t>
  </si>
  <si>
    <t xml:space="preserve">HIERBIJ MOET AANDACHT WORDEN BESTEEDT AAN DE TOENAME </t>
  </si>
  <si>
    <r>
      <t>VERDEELD DEELTJE ANALOGIE SCHR</t>
    </r>
    <r>
      <rPr>
        <b/>
        <sz val="11"/>
        <color theme="1"/>
        <rFont val="Calibri"/>
        <family val="2"/>
      </rPr>
      <t>Ö</t>
    </r>
    <r>
      <rPr>
        <b/>
        <sz val="11"/>
        <color theme="1"/>
        <rFont val="Calibri"/>
        <family val="2"/>
        <scheme val="minor"/>
      </rPr>
      <t>DINGER GOLFFUNCTIES</t>
    </r>
  </si>
  <si>
    <t>LAAT EEN WATERGOLF DAAR TEGEN OP LOPEN</t>
  </si>
  <si>
    <t>EN HOEVEEL WATER EN HOE ER DOORHEEN GAAT</t>
  </si>
  <si>
    <t xml:space="preserve">TENSLOTTE WORDT GETRACHT DUIDELIJK TE MAKEN DAT DE ONZEKERHEID EN ONBEPAALDHEID ONDERTUSSEN VEEL ALGEMENER WORDEN GEINTERPRETEERD </t>
  </si>
  <si>
    <t>IN DIT WERKBLAD WORDT UITGELEGD WAT DE JUISTE FORMULES ZIJN EN WAAR DEZE OORSPRONKELIJK OP GEBASEERD ZIJN</t>
  </si>
  <si>
    <t>HET ICOON VOOR DE QUANTUMMECHANICA IS DE HEISENBERGS ONZEKERHEIDSRELATIE OF ONBEPAALDHEIDSRELATIE IS</t>
  </si>
  <si>
    <t>IN DE FORMULE X*V KUNNEN X EN V MEER ALGEMEEN ALS CONTINUE WAARDEN WORDEN VERONDERSTELD</t>
  </si>
  <si>
    <r>
      <t xml:space="preserve">STrAKS ZULLEN WE ECHTER ZIEN DAT </t>
    </r>
    <r>
      <rPr>
        <b/>
        <sz val="11"/>
        <color theme="1"/>
        <rFont val="Calibri"/>
        <family val="2"/>
      </rPr>
      <t>ε</t>
    </r>
  </si>
  <si>
    <t xml:space="preserve">WE BESCHOUWEN NU EEN LOCAAL GOLFDEEL DIE OPTREEDT BIJ SUPERPOSITIE VAN MEERDERE GOLVEN </t>
  </si>
  <si>
    <r>
      <t xml:space="preserve">IN DE QUANTUMMECHANICA WORDT KENNELIJK GESTELD DAT </t>
    </r>
    <r>
      <rPr>
        <b/>
        <sz val="11"/>
        <color theme="1"/>
        <rFont val="Calibri"/>
        <family val="2"/>
      </rPr>
      <t>ε = h/4π = ħ</t>
    </r>
    <r>
      <rPr>
        <b/>
        <sz val="11"/>
        <color theme="1"/>
        <rFont val="Calibri"/>
        <family val="2"/>
        <scheme val="minor"/>
      </rPr>
      <t xml:space="preserve"> /2 </t>
    </r>
  </si>
  <si>
    <r>
      <t xml:space="preserve">HET SLORIDIG GEBRUIK VAN VERSCHILLENDE DEFINITIES DE </t>
    </r>
    <r>
      <rPr>
        <b/>
        <sz val="11"/>
        <color theme="1"/>
        <rFont val="Calibri"/>
        <family val="2"/>
      </rPr>
      <t>Δ'S IS VAAK ERG VERWARREND EN LEIDT VAAK TOT MISINTERPRETATIES EN FOUTEN</t>
    </r>
  </si>
  <si>
    <t>ALS GEVOLG WORDT VAAK ONTERECHT NOG EEN KEER DOOR 2 GEDEELD, ZELFS IN GERENORMEERDE LEERBOEKEN EN GOEDE WEBSITES</t>
  </si>
  <si>
    <t>DEZE ONNODIG SLECHTE DEFINITIES MAKEN HET VOOR EEN LEEK ONNODIG LASTIG OM TE KUNNEN BEGRIJPEN WAAR HET NU PRECIES OVER GAAT</t>
  </si>
  <si>
    <t>IN DE QUANTUMMECHANICA WORDEN DE ONZEKERHEIDSRELATIES OOK VAAK DE ONBEPAALDHEIDSRELATIE GENOEMD</t>
  </si>
  <si>
    <t>DE VERDEELDE MASSA PAST ZICH RAZENDSNEL AAN VERANDERENDE OMSTANDIGHEDEN AAN</t>
  </si>
  <si>
    <t>EN NIET WAT ER GEBEURT ZONDER DIE METING</t>
  </si>
  <si>
    <t>BASIS VOOR QUANTUMMECHANICA FORMULES</t>
  </si>
  <si>
    <t>DIT WERKBLAD BESCHRIJFT ZO EENVOUDIG MOGELIJK DE WISKUNDIGE ACHTERGROND VOOR DE QUANTUMMECHANICA</t>
  </si>
  <si>
    <t>HIERMEE WORDT VOLSTREKT DUIDELIJK DAT DE BASIS VAN DE QUANTUMMECHANICA WEL DEGELIJK VOLLEDIG IS GEBASEERD OP DE KLASSIEKE MECHANICA</t>
  </si>
  <si>
    <t>DE AFGELEIDE VAN DE IMPULS GEEFT DE WET VAN NEWTON F = dP/dt = M * A (N)</t>
  </si>
  <si>
    <t>DIT IS IN FEITE HETZELFDE ALS DE EERSTE WET VAN NEWTON</t>
  </si>
  <si>
    <t>RELATIEVE BEWEGING IN ASSENSTELSEL DAT ZELF EENPARIG BEWEEGT</t>
  </si>
  <si>
    <r>
      <t xml:space="preserve">HET AANTAL GOLVEN EN DE GROOTTE VAN DE SCHIL KAN DAARDOOR STEEDS ALLEEN </t>
    </r>
    <r>
      <rPr>
        <b/>
        <sz val="11"/>
        <color theme="1"/>
        <rFont val="Calibri"/>
        <family val="2"/>
      </rPr>
      <t>ÉÉ</t>
    </r>
    <r>
      <rPr>
        <b/>
        <sz val="11"/>
        <color theme="1"/>
        <rFont val="Calibri"/>
        <family val="2"/>
        <scheme val="minor"/>
      </rPr>
      <t>N GEHELE GOLFLENGTE VERSCHILLEN</t>
    </r>
  </si>
  <si>
    <t>WAARBIJ MEN DAN MET ΔX EN ΔV DE STANDAARDDEVIATIES VAN DE LOCALE UITWIJKING EN LOCALE SNELHEID BEDOELT</t>
  </si>
  <si>
    <t>DIT ZAL IN WERKBLAD HORS UITVOERIG  VERDER WORDEN UITGELEGD</t>
  </si>
  <si>
    <r>
      <t>ALS MEN OVER EEN VERDEELD DEELTJE SPREEKT IS DIT OM DE RADIALE STAANDE GOLF VAN SCHR</t>
    </r>
    <r>
      <rPr>
        <b/>
        <sz val="11"/>
        <color theme="1"/>
        <rFont val="Calibri"/>
        <family val="2"/>
      </rPr>
      <t>ÖDINGER TE VERKLAREN</t>
    </r>
  </si>
  <si>
    <t>MEN BEDOELT DAARMEE NIET EEN VERDEELD DEELTJE IN DE VORM VAN EEN RING</t>
  </si>
  <si>
    <t>DIT HEEFT MIJ ONNODIG VEEL TIJD EN ENERGIE GEKOST, WAT ECHT NIET NODIG WAS GEWEEST</t>
  </si>
  <si>
    <t>IN DE QUANTUMMECHANICA GEBRUIKT MEN DAARVOOR HET "PARTICLE IN A BOX MODEL" MET BREEDTE L = a</t>
  </si>
  <si>
    <t>VERVOLGENS BEPAALT MEN DE GOLFLENGTE ALS λ = 2L/n = 2a/n</t>
  </si>
  <si>
    <t>HET LOGBOEK GAAT ZEER GEDETAILLEERD IN OP DE QUANTUMMECHANICA</t>
  </si>
  <si>
    <t>OF MERKEN WE DE ENERGIE AAN DE WARMTE VAN DE OBJECTEN DIE IN DE ZON STAAN</t>
  </si>
  <si>
    <t>LANGS RANDEN TREEDT DIFFRACTIE OP</t>
  </si>
  <si>
    <t>ZODRA EEN LICHTSTRAAL VERSTOORD WORDT GEBEURT ER DUS DIRECT IETS ANDERS</t>
  </si>
  <si>
    <t>ALLE ELECTRONEN IN HET GEHELE UNIVERSUM HEBBEN ELK EEN ANDER ENERGIENIVEAU</t>
  </si>
  <si>
    <t>DE VRAAG IS OF HET DAN EEN ENKEL PAAR VAN TEGENDELEN BETREFT, OF DAT DIT VERSCHIL WORDT DOORGEGEVEN IN EEN SERIE</t>
  </si>
  <si>
    <t>BIJ HET EM-GOLF MODEL IS VERDER VERONDERSTELD DAT EEN SUBATOMAIR DEELTJE GEKOPPELD IS AAN DEZE EM-GOLF</t>
  </si>
  <si>
    <t>IN WERKBLAD G&amp;D IS VERONDERSTELD DAT EEN GELADEN DEELTJE WORDT VOORTBEWOGEN DOOR EEN EM-GOLF, MET DE FREQUENTIE VAN DIE GOLF</t>
  </si>
  <si>
    <t>ALS DE LADING TEGENGESTELD IS ZAL HET DEELTJE IN TEGENGESTELDE RICHTING BEWEGEN</t>
  </si>
  <si>
    <t xml:space="preserve">IN WERKBLAD G&amp;D MOEST TEVENS WORDEN VERONDERSTELD DAT OM EEN ORBIT TE KUNNEN MAKEN BIJ EEN STAANDE EM-GOLF </t>
  </si>
  <si>
    <t>DAN KAN TEVENS WORDEN VERONDERSTELD DAT ER AAN DE ANDERE RICHTING EEN ANDER DEELTJE GEKOPPELD KAN ZIJN</t>
  </si>
  <si>
    <t>ALS DE TWEE TEGENGESTELDE DEELTJES EEN PAAR VAN TEGENDELEN BETREFT, ZIJN EN BLIJVEN DEZE AAN ELKAAR GEKOPPELD</t>
  </si>
  <si>
    <t>OP ONEINDIG GROTE AFSTAND MET ELKAAR COMMUNICEREN VIA DE EM-GOLF, MET ONEINDIG HOGE SNELHEID</t>
  </si>
  <si>
    <t>DAT DE PAKKETSNELHEID VEEL GROTER KAN ZIJN DAN DE LICHTSNELHEID IS BESLIST NIET IN STRIJD MET DE UITGANGSPUNTEN VAN EINSTEIN</t>
  </si>
  <si>
    <t>BIJ EEN GOLF WORDT IN DE LENGTERICHTING UITSLUITEND ENERGIE EN IN HET GEHEEL GEEN MASSA VERPLAATST</t>
  </si>
  <si>
    <t>DAT ZOU KUNNEN BETEKENEN DAT ER ALTIJD EEN TRILLINGSVORM MOGELIJK BLIJFT</t>
  </si>
  <si>
    <t xml:space="preserve">ALS VERONDERSTELD WORDT DAT HET ENERGIEPAKKETJE EVEN GROOT BLIJFT MOET DAN DE AMPLITUDE TOENEMEN </t>
  </si>
  <si>
    <t>IN VERGELIJKING MET HET GOLFMODEL ZOU JE DUS KUNNEN ZEGGEN DAT DE DRAGER VAN DE ENERGIE</t>
  </si>
  <si>
    <t xml:space="preserve">DE WET VAN SNELLIUS GEEFT EEN METHODE OM TE BEREKENEN HOE DE LICHTSTRAAL ZAL LOPEN, </t>
  </si>
  <si>
    <t>MAAR DIT IS NOG GEEN VERKLARING VOOR WAT ER FUNDAMENTEEL GEBEURT</t>
  </si>
  <si>
    <t>HET VREEMDE IS DAT TWEE SHIRTS VAN EXACT DEZELFDE STOF TOCH EEN ANDERE KLEUR KUNNEN HEBBEN, ALLEEN OMDAT HET ANDERS GEVERFD IS</t>
  </si>
  <si>
    <t>OOK HIERBIJ ONTBREEKT VOORALSNOG EEN ECHT FUNDAMENTELE VERKLARING VOOR HETGEEN ER NU PRECIES GEBEURT IN DE SPLEET</t>
  </si>
  <si>
    <t xml:space="preserve">HET PAKKETJE ENERGIE KAN ZICH DAARBIJ DELEN, DOOR EEN OF MEERDERE SPLETEN TEGELIJK GAAN, EN ZICH NA DE SPLEET OOK WEER HERGROEPEREN </t>
  </si>
  <si>
    <t>LICHT EN GOLFENERGIE HEEFT EEN NAUWE RELATIE MET DE STOFFEN WAARMEE HET INTERACTEERT</t>
  </si>
  <si>
    <t>WE ONDERZOEKEN DAAROM NU DE ZIJWAARTSE TRILLING VAN EEN PUNTMASSA DIE VOORGESPANNEN IS DOOR TWEE MASSALOZE VEREN</t>
  </si>
  <si>
    <t>IN DIT WERKBLAD BEKIJKEN WE DISCRETE MASSAVEERSYSTEMEN MET d MASSA'S TUSSEN d+1 LINEAIRE VEREN</t>
  </si>
  <si>
    <t>Y RICHTNG VERONDERSTELD</t>
  </si>
  <si>
    <r>
      <t>BIJ ELKE EIGENVECTOR HOORT EEN WILLEKEURIGE CONSTANTE q</t>
    </r>
    <r>
      <rPr>
        <b/>
        <vertAlign val="subscript"/>
        <sz val="11"/>
        <color theme="1"/>
        <rFont val="Calibri"/>
        <family val="2"/>
        <scheme val="minor"/>
      </rPr>
      <t>X</t>
    </r>
    <r>
      <rPr>
        <b/>
        <sz val="11"/>
        <color theme="1"/>
        <rFont val="Calibri"/>
        <family val="2"/>
        <scheme val="minor"/>
      </rPr>
      <t xml:space="preserve"> = A EN q</t>
    </r>
    <r>
      <rPr>
        <b/>
        <vertAlign val="subscript"/>
        <sz val="11"/>
        <color theme="1"/>
        <rFont val="Calibri"/>
        <family val="2"/>
        <scheme val="minor"/>
      </rPr>
      <t>Y</t>
    </r>
    <r>
      <rPr>
        <b/>
        <sz val="11"/>
        <color theme="1"/>
        <rFont val="Calibri"/>
        <family val="2"/>
        <scheme val="minor"/>
      </rPr>
      <t xml:space="preserve"> = B</t>
    </r>
  </si>
  <si>
    <r>
      <t>DIT RESULTEERT THEORETISCH IN 2</t>
    </r>
    <r>
      <rPr>
        <b/>
        <vertAlign val="superscript"/>
        <sz val="11"/>
        <color theme="1"/>
        <rFont val="Calibri"/>
        <family val="2"/>
      </rPr>
      <t>d</t>
    </r>
    <r>
      <rPr>
        <b/>
        <sz val="11"/>
        <color theme="1"/>
        <rFont val="Calibri"/>
        <family val="2"/>
      </rPr>
      <t xml:space="preserve"> VERSCHILLENDE COMBINATIES --&gt; 1 BIJ d=1   1, 4 BIJ d=2  4,  8 BIJ d=3 EN 16 BIJ d=4   </t>
    </r>
  </si>
  <si>
    <r>
      <t xml:space="preserve">DE GEZAMENLIJKE SNELHEID </t>
    </r>
    <r>
      <rPr>
        <b/>
        <sz val="11"/>
        <color theme="1"/>
        <rFont val="Calibri"/>
        <family val="2"/>
      </rPr>
      <t>Ů</t>
    </r>
    <r>
      <rPr>
        <b/>
        <sz val="11"/>
        <color theme="1"/>
        <rFont val="Calibri"/>
        <family val="2"/>
        <scheme val="minor"/>
      </rPr>
      <t xml:space="preserve"> = (</t>
    </r>
    <r>
      <rPr>
        <b/>
        <sz val="11"/>
        <color theme="1"/>
        <rFont val="Calibri"/>
        <family val="2"/>
      </rPr>
      <t>Ẋ</t>
    </r>
    <r>
      <rPr>
        <b/>
        <vertAlign val="superscript"/>
        <sz val="11"/>
        <color theme="1"/>
        <rFont val="Calibri"/>
        <family val="2"/>
        <scheme val="minor"/>
      </rPr>
      <t>2</t>
    </r>
    <r>
      <rPr>
        <b/>
        <sz val="11"/>
        <color theme="1"/>
        <rFont val="Calibri"/>
        <family val="2"/>
        <scheme val="minor"/>
      </rPr>
      <t>+</t>
    </r>
    <r>
      <rPr>
        <b/>
        <sz val="11"/>
        <color theme="1"/>
        <rFont val="Calibri"/>
        <family val="2"/>
      </rPr>
      <t>Ẏ</t>
    </r>
    <r>
      <rPr>
        <b/>
        <vertAlign val="superscript"/>
        <sz val="11"/>
        <color theme="1"/>
        <rFont val="Calibri"/>
        <family val="2"/>
        <scheme val="minor"/>
      </rPr>
      <t>2</t>
    </r>
    <r>
      <rPr>
        <b/>
        <sz val="11"/>
        <color theme="1"/>
        <rFont val="Calibri"/>
        <family val="2"/>
        <scheme val="minor"/>
      </rPr>
      <t>)</t>
    </r>
    <r>
      <rPr>
        <b/>
        <vertAlign val="superscript"/>
        <sz val="11"/>
        <color theme="1"/>
        <rFont val="Calibri"/>
        <family val="2"/>
        <scheme val="minor"/>
      </rPr>
      <t>0,5</t>
    </r>
  </si>
  <si>
    <t xml:space="preserve">DEZE KUNNEN VERSCHILLEND ZIJN,  GELIJKGERICHT ZIJN, TEGENGESTELD GERICHT ZIJN, IN FASE ZIJN, OF UIT FASE ZIJN </t>
  </si>
  <si>
    <t>BIJ ZEER HOGE FREQUENTIES ONSTAAN NOG WEER ANDERE COMPLEXE CONTOUREN, DIE SOMS LIJKEN OP DIE BIJ LAGERE FREQUENTIES</t>
  </si>
  <si>
    <t>OOK BIJ DIT MODEL KUNNEN BIJ d &gt; 1 MEERDERE FIGUREN NAAST ELKAAR WORDEN GEPLAATST, ZOALS IN WERKBLAD SWF</t>
  </si>
  <si>
    <t>DE KWADRAATFUNCTIE GEEFT NIET AAN WAAR DE PUNTMASSA'S ZICH BEVINDEN IN X-RICHTING, NOCH WAAR DEZE HET BESTE KUNNEN WORDEN WAARGENOMEN</t>
  </si>
  <si>
    <t>DE KANSDICHTHEIDSFUNCTIES ALS FUNCTIE VAN X HANGT VERDER AF VAN HET TYPE BEWEGING</t>
  </si>
  <si>
    <t>ALS DE MASSA BUITEN BESCHOUWING WORD GELATEN IS ELK PIJLTJE EVEN LANG MET EEN KANS PDF(Xi) = 1/d</t>
  </si>
  <si>
    <t>ALS HET UITSLUITEND EEN LONGITUDINALE TRILLING BETREFT, DAN HEEFT ELKE MASSA ZIJN EIGEN EXACTE KANSDICHTHEID VOOR EEN SINUSBEWEGING</t>
  </si>
  <si>
    <t xml:space="preserve">BIJ DE VERONDERSTELDE COMBINATIE WAARBIJ DE TRANSVERSALE BEWEGING AFHANGT VAN DE LONGITUDINALE POSITIE </t>
  </si>
  <si>
    <t>GEEFT DE CONTOUR VAN DE GOLFFUNCTIE UITSLUITEND AAN WAARBINNEN EEN DEEL VAN HET DEELTJE ZICH BEVINDT</t>
  </si>
  <si>
    <t>DE PLAATS VOOR HET MAXIMUM VAN DEZE FUNCTIE VERANDERT MET DE TIJD, ZODAT OVER LANGERE TIJD EEN UNIFORME KANSVERDELING ONTSTAAT</t>
  </si>
  <si>
    <t xml:space="preserve">SAMENGESTELDE MASSAVEERSYSTEMEN HEBBEN VELE BEWEGENDE DELEN EN WAT MEN NOEMT VELE GRADEN VAN VRIJHEID </t>
  </si>
  <si>
    <t>DIT VEREIST COMPLEXE DIFFERENTIAALVERGELIJKINGEN EN LINEAIR OF ZELFS NIET LINEAIR MATRIX REKENEN</t>
  </si>
  <si>
    <t>OP DE DIAGONAAL VAN C KOMT DAN TWEE KEER EEN 3 TE STAAN</t>
  </si>
  <si>
    <t>DAN VERANDEREN DE EIGENWAARDEN VAN 1 en 3 NAAR 2 EN 4, MAAR DE EIGENVECTOREN BLIJVEN HETZELFDE</t>
  </si>
  <si>
    <t>DE SINUSBEWEGING VAN ALLE MOLECULEN KOMT NU TOT UITING IN DE TWEE EIGENBEWEGINGEN</t>
  </si>
  <si>
    <t>ER MOET STEEDS GOED GECONTROLEERD WORDEN OF DE GEVONDEN (DEEL)OPLOSSINGEN INDERDAAD JUIST ZIJN</t>
  </si>
  <si>
    <t>DOOR LATERE WIJZINGEN ZIJN DE VERWIJZINGEN VOOR DE OPLOSSER MOGELIJK NIET MEER JUIST, MAAR HOPELIJK IS KLEURCODE VOLDOENDE DUIDELIJK</t>
  </si>
  <si>
    <r>
      <t xml:space="preserve">BIJ WILLEKEURIGE STARTWAARDEN IS NORMAAL GESPROKEN  (C-λI) Yλ </t>
    </r>
    <r>
      <rPr>
        <b/>
        <sz val="11"/>
        <color theme="1"/>
        <rFont val="Calibri"/>
        <family val="2"/>
      </rPr>
      <t xml:space="preserve">≠ </t>
    </r>
    <r>
      <rPr>
        <b/>
        <u/>
        <sz val="11"/>
        <color theme="1"/>
        <rFont val="Calibri"/>
        <family val="2"/>
      </rPr>
      <t>0</t>
    </r>
  </si>
  <si>
    <t>UITEINDELIJK KAN DE GEVONDEN EIGENVECTOR WORDEN VERTAALD NAAR (DEELS) NATUURLIJKE GETALLEN</t>
  </si>
  <si>
    <t>ALS DE BUITENSTE 2 KEER ZO KORT EN DUS 2 KEER ZO STIJF ZIJN, WORDT DE DIAGONAAL AANGEVULD MET 3</t>
  </si>
  <si>
    <t xml:space="preserve">BIJ DE OMGEKEERDE BEREKENING KIES JE DE TEKENS EN DE AMPLITUDE VERDELING VAN EEN EIGENVECTOR </t>
  </si>
  <si>
    <t>DE SUBSTITUTIE VAN c = 2c VERTEGENWOORDIGT FEITELIJK EEN NIET LINEAIRE RELATIE</t>
  </si>
  <si>
    <t>VOOR MEERDIMENSINALE SYSTEMEN MOET EEN VAN DE VELE OPLOSSINGSMETHODEN VOOR EIGENWAARDEN EN EIGENVECTOREN WORDEN TOEGEPAST</t>
  </si>
  <si>
    <t>BIJ DE BOVENSTAANDE METHODE WORDT GEEN REKENING GEHOUDEN MET DE RESONANTIEVOORWAARDE TUSSEN DE LENGTE EN DE AMPLITUDE</t>
  </si>
  <si>
    <r>
      <t>NA LINEARISATIE MET Y(X) = Y(q) +  Y'(q) (X-q)</t>
    </r>
    <r>
      <rPr>
        <b/>
        <sz val="11"/>
        <color theme="1"/>
        <rFont val="Calibri"/>
        <family val="2"/>
      </rPr>
      <t xml:space="preserve"> </t>
    </r>
    <r>
      <rPr>
        <b/>
        <sz val="11"/>
        <color theme="1"/>
        <rFont val="Calibri"/>
        <family val="2"/>
        <scheme val="minor"/>
      </rPr>
      <t xml:space="preserve">KAN DIT BENADERD WORDEN DOOR </t>
    </r>
    <r>
      <rPr>
        <b/>
        <sz val="11"/>
        <color theme="1"/>
        <rFont val="Calibri"/>
        <family val="2"/>
      </rPr>
      <t>Δa</t>
    </r>
    <r>
      <rPr>
        <b/>
        <vertAlign val="subscript"/>
        <sz val="11"/>
        <color theme="1"/>
        <rFont val="Calibri"/>
        <family val="2"/>
      </rPr>
      <t>j</t>
    </r>
    <r>
      <rPr>
        <b/>
        <sz val="11"/>
        <color theme="1"/>
        <rFont val="Calibri"/>
        <family val="2"/>
      </rPr>
      <t xml:space="preserve"> = </t>
    </r>
    <r>
      <rPr>
        <b/>
        <sz val="11"/>
        <color theme="1"/>
        <rFont val="Calibri"/>
        <family val="2"/>
        <scheme val="minor"/>
      </rPr>
      <t>(Y</t>
    </r>
    <r>
      <rPr>
        <b/>
        <vertAlign val="subscript"/>
        <sz val="11"/>
        <color theme="1"/>
        <rFont val="Calibri"/>
        <family val="2"/>
        <scheme val="minor"/>
      </rPr>
      <t xml:space="preserve">j </t>
    </r>
    <r>
      <rPr>
        <b/>
        <sz val="11"/>
        <color theme="1"/>
        <rFont val="Calibri"/>
        <family val="2"/>
        <scheme val="minor"/>
      </rPr>
      <t>-Y</t>
    </r>
    <r>
      <rPr>
        <b/>
        <vertAlign val="subscript"/>
        <sz val="11"/>
        <color theme="1"/>
        <rFont val="Calibri"/>
        <family val="2"/>
        <scheme val="minor"/>
      </rPr>
      <t>j-1</t>
    </r>
    <r>
      <rPr>
        <b/>
        <sz val="11"/>
        <color theme="1"/>
        <rFont val="Calibri"/>
        <family val="2"/>
        <scheme val="minor"/>
      </rPr>
      <t>)</t>
    </r>
    <r>
      <rPr>
        <b/>
        <vertAlign val="superscript"/>
        <sz val="11"/>
        <color theme="1"/>
        <rFont val="Calibri"/>
        <family val="2"/>
        <scheme val="minor"/>
      </rPr>
      <t>2</t>
    </r>
    <r>
      <rPr>
        <b/>
        <sz val="11"/>
        <color theme="1"/>
        <rFont val="Calibri"/>
        <family val="2"/>
        <scheme val="minor"/>
      </rPr>
      <t>/2a</t>
    </r>
  </si>
  <si>
    <t>IN DEZE FORMULES HEEFT S/a DAN DE BETEKENIS VAN EEN FICTIEVE VEERSTIJFHEID c = S/a = S(d+1)/L</t>
  </si>
  <si>
    <t>VERVOLGENS STELT MEN EEN MATRIX OP EN BEPAALT MEN DE DETERMINANT</t>
  </si>
  <si>
    <r>
      <t xml:space="preserve">DIT RESULTEERT UITEINDELIJK IN EIGENFREQUENTIES </t>
    </r>
    <r>
      <rPr>
        <b/>
        <sz val="11"/>
        <color theme="1"/>
        <rFont val="Calibri"/>
        <family val="2"/>
      </rPr>
      <t>λ</t>
    </r>
    <r>
      <rPr>
        <b/>
        <vertAlign val="subscript"/>
        <sz val="11"/>
        <color theme="1"/>
        <rFont val="Calibri"/>
        <family val="2"/>
      </rPr>
      <t>j</t>
    </r>
    <r>
      <rPr>
        <b/>
        <sz val="11"/>
        <color theme="1"/>
        <rFont val="Calibri"/>
        <family val="2"/>
      </rPr>
      <t xml:space="preserve"> = 2ω</t>
    </r>
    <r>
      <rPr>
        <b/>
        <vertAlign val="subscript"/>
        <sz val="11"/>
        <color theme="1"/>
        <rFont val="Calibri"/>
        <family val="2"/>
      </rPr>
      <t>X</t>
    </r>
    <r>
      <rPr>
        <b/>
        <sz val="11"/>
        <color theme="1"/>
        <rFont val="Calibri"/>
        <family val="2"/>
      </rPr>
      <t xml:space="preserve"> SIN ϕ</t>
    </r>
    <r>
      <rPr>
        <b/>
        <vertAlign val="subscript"/>
        <sz val="11"/>
        <color theme="1"/>
        <rFont val="Calibri"/>
        <family val="2"/>
      </rPr>
      <t>j</t>
    </r>
    <r>
      <rPr>
        <b/>
        <sz val="11"/>
        <color theme="1"/>
        <rFont val="Calibri"/>
        <family val="2"/>
      </rPr>
      <t>/2    MET ϕ</t>
    </r>
    <r>
      <rPr>
        <b/>
        <vertAlign val="subscript"/>
        <sz val="11"/>
        <color theme="1"/>
        <rFont val="Calibri"/>
        <family val="2"/>
      </rPr>
      <t>j</t>
    </r>
    <r>
      <rPr>
        <b/>
        <sz val="11"/>
        <color theme="1"/>
        <rFont val="Calibri"/>
        <family val="2"/>
      </rPr>
      <t xml:space="preserve"> = jπ/(d+1)  EN  j = 1,2, … d</t>
    </r>
  </si>
  <si>
    <t>HIERMEE IS VOLDOENDE AANGETOOND DAT BIJ LAGE d EEN VERDELING IN DISCRETE MASSA'S ZICH ECHT ANDERS GEDRAAGT DAN</t>
  </si>
  <si>
    <t>TOEGEPAST IN VELE COMPUTERSIMULATIES</t>
  </si>
  <si>
    <r>
      <t>IN DE QANTUMMECHANICA WORDEN DE ZOGENAAMDE SCHR</t>
    </r>
    <r>
      <rPr>
        <b/>
        <sz val="11"/>
        <color theme="1"/>
        <rFont val="Calibri"/>
        <family val="2"/>
      </rPr>
      <t>Ö</t>
    </r>
    <r>
      <rPr>
        <b/>
        <sz val="11"/>
        <color theme="1"/>
        <rFont val="Calibri"/>
        <family val="2"/>
        <scheme val="minor"/>
      </rPr>
      <t>DINGER GOLFFUNCTIES BEPAALD</t>
    </r>
  </si>
  <si>
    <t>VERVOLGENS WORDT DAAR HET KWADRAAT VAN GENOMEN EN WORDEN DAAR PDF'S VAN GEMAAKT</t>
  </si>
  <si>
    <t>WAAR DEZE DAN BETREKKING OP HEBBEN EN HOE JE ZE MOET INTERPRETEREN WEET BIJNA NIEMAND EN DIT KAN MEN DUS OOK NIET UITLEGGEN</t>
  </si>
  <si>
    <t>DAAROM LEGT DIT WERKBLAD STAP VOOR STAP UIT WAT DEZE VOORSTELLEN EN HOE JE DEZE MOET INTERPRETEREN</t>
  </si>
  <si>
    <t>KANSDICHTHEID BETEKENT DAT DE KANS MOET WORDEN BEREKEND ALS EEN OPPERVLAK ONDER DEZE FUNCTIE EN TUSSEN TWEE GRENZEN</t>
  </si>
  <si>
    <t>DE VERSCHILLEN LIJKEN NIET AL TE GROOT, MAAR IN WERKELIJKHEID ZIJN DIE KLEINE VERSCHILLEN WEL DEGELIJK SIGNIFICANT</t>
  </si>
  <si>
    <t>DE SNAAR HEEFT STEEDS EEN SINUSVORM EN BEWEEGT TUSSEN DE CONTOURLIJNEN 1 EN 2, ALS BIJ EEN AFWISSELENDE KNIPOOG LINKS RECHTS</t>
  </si>
  <si>
    <r>
      <t>DE KWADRAATFUNCTIE EN DE BIJBEHORENDE PDF VOOR DE</t>
    </r>
    <r>
      <rPr>
        <b/>
        <sz val="11"/>
        <color rgb="FFFF0000"/>
        <rFont val="Calibri"/>
        <family val="2"/>
        <scheme val="minor"/>
      </rPr>
      <t xml:space="preserve"> KINETISCHE</t>
    </r>
    <r>
      <rPr>
        <b/>
        <sz val="11"/>
        <color theme="1"/>
        <rFont val="Calibri"/>
        <family val="2"/>
        <scheme val="minor"/>
      </rPr>
      <t xml:space="preserve"> ENERGIE GEVEN AAN WAAR DE SNELHEIDSDICHTHEID HET GROOTST IS</t>
    </r>
  </si>
  <si>
    <r>
      <t>DE PDF(X) ZEGT NIETS OVER DE STEEDS GELIJKMATIG VERDEELDE POTENTI</t>
    </r>
    <r>
      <rPr>
        <b/>
        <sz val="11"/>
        <color theme="1"/>
        <rFont val="Calibri"/>
        <family val="2"/>
      </rPr>
      <t>ËLE ENERGIE, C.Q. DE UNIFORME KANSDICHTHEID VAN DE POTENTIËLE ENERGIE</t>
    </r>
  </si>
  <si>
    <t>2. WAT DE RELATIEVE BREEDTE IS VAN DE EXACTE KANSVERDELING VOOR EEN BEPAALD DEELTJE IN DE SNAAR</t>
  </si>
  <si>
    <t>HIERBIJ TREEDT ALTIJD EEN BEPAALDE ONZEKERHEID OP</t>
  </si>
  <si>
    <r>
      <t>ALS VERDER VERONDERSTELD WORDT DAT ELK MASSADEEL VAN DE SCHR</t>
    </r>
    <r>
      <rPr>
        <b/>
        <sz val="11"/>
        <color theme="1"/>
        <rFont val="Calibri"/>
        <family val="2"/>
      </rPr>
      <t xml:space="preserve">ÖDINGER GOLFFUNCTIE EEN EIGEN ORBIT BESCHRIJFT, </t>
    </r>
  </si>
  <si>
    <t xml:space="preserve">INDIEN JE VERONDERSTELT DAT HET GEHEEL AFZONDERLIJKE MASSA'S BETREFT ZOU HET KUNNEN DAT </t>
  </si>
  <si>
    <t xml:space="preserve">OOK BIJ STATISTIEK IS HET ESSENTIEEL DE JUISTE GEGEVENS EN MODELLEN TE GEBRUIKEN </t>
  </si>
  <si>
    <t>1. HET SUBATOMAIRE DEELTJE GEDRAAGT ZICH ALS EEN VERDEELD DEELTJE</t>
  </si>
  <si>
    <t xml:space="preserve">DIT LEIDT TOT DE CONCLUSIE DAT ER DUS SPRAKE MOET ZIJN VAN EEN VERDEELD DEELTJE </t>
  </si>
  <si>
    <t xml:space="preserve">DAT ZICH ANDERS GEDRAAGT DAN EEN PURE PUNTMASSA </t>
  </si>
  <si>
    <r>
      <t>DE SCHR</t>
    </r>
    <r>
      <rPr>
        <b/>
        <sz val="11"/>
        <color theme="1"/>
        <rFont val="Calibri"/>
        <family val="2"/>
      </rPr>
      <t>Ö</t>
    </r>
    <r>
      <rPr>
        <b/>
        <sz val="11"/>
        <color theme="1"/>
        <rFont val="Calibri"/>
        <family val="2"/>
        <scheme val="minor"/>
      </rPr>
      <t>DINGER FUNCTIES VOOR n = 2 LIJKEN INDERDAAD VEEL OP DE KWADRAATFUNCTIES VOOR EEN HOMOGEEN VERDEELD DEELTJE IN WERKBLAD PDF</t>
    </r>
  </si>
  <si>
    <r>
      <t>ALS HET EEN OPEN BUIS ZOU ZIJN ZIJN, ZOUDEN BIJ TOENEMENDE n DE AMPLITUDEN AFNEMEN, HETGEEN BIJ DE SCHR</t>
    </r>
    <r>
      <rPr>
        <b/>
        <sz val="11"/>
        <color theme="1"/>
        <rFont val="Calibri"/>
        <family val="2"/>
      </rPr>
      <t>Ö</t>
    </r>
    <r>
      <rPr>
        <b/>
        <sz val="11"/>
        <color theme="1"/>
        <rFont val="Calibri"/>
        <family val="2"/>
        <scheme val="minor"/>
      </rPr>
      <t>DINGER FUNCTIES NIET HET GEVAL IS</t>
    </r>
  </si>
  <si>
    <r>
      <t xml:space="preserve">1. EEN HOMOGEEN VERDEELD DEELTJE MET EEN LENGTE TOENAME </t>
    </r>
    <r>
      <rPr>
        <b/>
        <sz val="11"/>
        <color theme="1"/>
        <rFont val="Calibri"/>
        <family val="2"/>
      </rPr>
      <t>√n</t>
    </r>
  </si>
  <si>
    <t>SCHEMATISCH KAN DIT AAN DE HAND VAN EEN COMBINATIE VAN DE KWADDRAATFUNCTIES ALS VOLGT WORDEN GEILLUSTREERD</t>
  </si>
  <si>
    <t>DAAROM LIJKT HET WAARSCHIJNLIJKER DAT ER DAN TEVENS SPRAKE IS VAN EEN TRANSVERSALE TRILLING</t>
  </si>
  <si>
    <t>VERDER MOEST WORDEN VERONDERSTELD DAT DE SNAAR DAN TEVENS HET GEDRAG VAN DE LONGITUDINALE GOLF DOMINEERT</t>
  </si>
  <si>
    <t>BIJ LINEAIRE SYSTEMEN WORDT GEWOONLIJK VERONDERSTELD DAT DE LONGITUDINALE EN TRANSVERSALE BEWEGINGEN ONAFHANKELIJK ZIJN</t>
  </si>
  <si>
    <t xml:space="preserve">BIJ EEN COMBINATIE MET TRANSVERSALE TRILLINGEN MOET ANDERS VERONDERSTELD WORDEN DAT </t>
  </si>
  <si>
    <r>
      <t xml:space="preserve">IN WERBLAD DTS IS REEDS UITGELEGD DAT DE KWADRAATFUNCTIE </t>
    </r>
    <r>
      <rPr>
        <b/>
        <u/>
        <sz val="11"/>
        <color theme="1"/>
        <rFont val="Calibri"/>
        <family val="2"/>
        <scheme val="minor"/>
      </rPr>
      <t>NIET DE PLAATS</t>
    </r>
    <r>
      <rPr>
        <b/>
        <sz val="11"/>
        <color theme="1"/>
        <rFont val="Calibri"/>
        <family val="2"/>
        <scheme val="minor"/>
      </rPr>
      <t xml:space="preserve"> VAN DE DISCRETE MASSA AANGEEFT</t>
    </r>
  </si>
  <si>
    <r>
      <t xml:space="preserve">BIJ EEN DISCRETE MASSAVERDELING </t>
    </r>
    <r>
      <rPr>
        <b/>
        <sz val="11"/>
        <color rgb="FFFF0000"/>
        <rFont val="Calibri"/>
        <family val="2"/>
        <scheme val="minor"/>
      </rPr>
      <t>IN RUST LIJKT</t>
    </r>
    <r>
      <rPr>
        <b/>
        <sz val="11"/>
        <color theme="1"/>
        <rFont val="Calibri"/>
        <family val="2"/>
        <scheme val="minor"/>
      </rPr>
      <t xml:space="preserve"> DE PDF OP DIE BIJ EEN LONGITUDINALE STAANDE GOLF IN EEN VOLLEDIG </t>
    </r>
    <r>
      <rPr>
        <b/>
        <sz val="11"/>
        <color rgb="FFFF0000"/>
        <rFont val="Calibri"/>
        <family val="2"/>
        <scheme val="minor"/>
      </rPr>
      <t>OPEN</t>
    </r>
    <r>
      <rPr>
        <b/>
        <sz val="11"/>
        <color theme="1"/>
        <rFont val="Calibri"/>
        <family val="2"/>
        <scheme val="minor"/>
      </rPr>
      <t xml:space="preserve"> BUIS</t>
    </r>
  </si>
  <si>
    <r>
      <t>OVER LANGERE TIJD GELDT DAN VOOR ELK GOLFDEEL EEN UNIFORME KANSDICHTHEIDSVERDELING PDF</t>
    </r>
    <r>
      <rPr>
        <b/>
        <vertAlign val="subscript"/>
        <sz val="11"/>
        <color theme="1"/>
        <rFont val="Calibri"/>
        <family val="2"/>
        <scheme val="minor"/>
      </rPr>
      <t>i</t>
    </r>
    <r>
      <rPr>
        <b/>
        <sz val="11"/>
        <color theme="1"/>
        <rFont val="Calibri"/>
        <family val="2"/>
        <scheme val="minor"/>
      </rPr>
      <t>(X) = = 1/2Ai   MET X</t>
    </r>
    <r>
      <rPr>
        <b/>
        <vertAlign val="subscript"/>
        <sz val="11"/>
        <color theme="1"/>
        <rFont val="Calibri"/>
        <family val="2"/>
        <scheme val="minor"/>
      </rPr>
      <t>ie</t>
    </r>
    <r>
      <rPr>
        <b/>
        <sz val="11"/>
        <color theme="1"/>
        <rFont val="Calibri"/>
        <family val="2"/>
        <scheme val="minor"/>
      </rPr>
      <t xml:space="preserve">-Ai </t>
    </r>
    <r>
      <rPr>
        <b/>
        <u/>
        <sz val="11"/>
        <color theme="1"/>
        <rFont val="Calibri"/>
        <family val="2"/>
        <scheme val="minor"/>
      </rPr>
      <t>&lt;</t>
    </r>
    <r>
      <rPr>
        <b/>
        <sz val="11"/>
        <color theme="1"/>
        <rFont val="Calibri"/>
        <family val="2"/>
        <scheme val="minor"/>
      </rPr>
      <t xml:space="preserve"> X </t>
    </r>
    <r>
      <rPr>
        <b/>
        <u/>
        <sz val="11"/>
        <color theme="1"/>
        <rFont val="Calibri"/>
        <family val="2"/>
        <scheme val="minor"/>
      </rPr>
      <t>&lt;</t>
    </r>
    <r>
      <rPr>
        <b/>
        <sz val="11"/>
        <color theme="1"/>
        <rFont val="Calibri"/>
        <family val="2"/>
        <scheme val="minor"/>
      </rPr>
      <t xml:space="preserve"> X</t>
    </r>
    <r>
      <rPr>
        <b/>
        <vertAlign val="subscript"/>
        <sz val="11"/>
        <color theme="1"/>
        <rFont val="Calibri"/>
        <family val="2"/>
        <scheme val="minor"/>
      </rPr>
      <t>ie</t>
    </r>
    <r>
      <rPr>
        <b/>
        <sz val="11"/>
        <color theme="1"/>
        <rFont val="Calibri"/>
        <family val="2"/>
        <scheme val="minor"/>
      </rPr>
      <t>+Ai</t>
    </r>
  </si>
  <si>
    <t>BIJ EEN EVENTUELE DISCRETE VERDELING GEDRAAGT HET DEELTJE ZICH DUS KENNELIJK ALS EEN DISCREET SYSTEEM,</t>
  </si>
  <si>
    <t>HET BETREFT DAN GEEN LONGITUDINALE STAANDE GOLF OMDAT DIT NIET IN OVEREENSTEMMING IS MET WAAR HET DEELTJE ZICH BEVINDT</t>
  </si>
  <si>
    <t>DAT ZICH GEDRAAGT ALS EEN TRANSVERSALE TRILLING IN EEN SNAAR MET TOENEMENDE LENGTE EN VOORSPANNING</t>
  </si>
  <si>
    <t xml:space="preserve">BIJ EEN HOGERE VOORSPANNING WORDEN DE AMPLITUDEN, MET NAME DE GROTERE, SNEL VEEL KLEINER </t>
  </si>
  <si>
    <t>ANDERS GEDRAAGT DAN EEN SNAAR MET EEN HOMOGEEN VERDEELDE MASSA</t>
  </si>
  <si>
    <r>
      <t>DE SCHR</t>
    </r>
    <r>
      <rPr>
        <b/>
        <sz val="11"/>
        <color theme="1"/>
        <rFont val="Calibri"/>
        <family val="2"/>
      </rPr>
      <t>Ö</t>
    </r>
    <r>
      <rPr>
        <b/>
        <sz val="11"/>
        <color theme="1"/>
        <rFont val="Calibri"/>
        <family val="2"/>
        <scheme val="minor"/>
      </rPr>
      <t xml:space="preserve">DINGER GOLFFUNCTIES KENNELIJK BETREKKING HEBBEN OP EEN VERDEELD DEELTJE DAT ZICH NAGNOEG GEHEEL GEDRAAGT ALS </t>
    </r>
  </si>
  <si>
    <t>ER WORDT VAAK GEZEGD DAT DE TOPPEN AANGEVEN WAAR HET DEELTJE ZICH BEVINDT</t>
  </si>
  <si>
    <t>2. EEN VERDEELD DEELTJE m</t>
  </si>
  <si>
    <t>3. EEN COMBINATIE VAN 1 en 2</t>
  </si>
  <si>
    <t>UITGANGSPUNT IS EEN LINEAIRE VEERSTIJFHEID T.O.V. DE INTERNUCLEAIRE EVENWICHTSAFSTAND IN RUST Re</t>
  </si>
  <si>
    <t>ALS RINGEN OM SATURNUS</t>
  </si>
  <si>
    <t xml:space="preserve">IN WERKBLAD MQM ZULLEN WE ZIEN DAT ER DUIDELIJK ONDERSCHEID GEMAAKT MOET WORDEN TUSSEN EEN ORBIT EN EEN ORBITAL </t>
  </si>
  <si>
    <t>BIJ EEN ZUIVERE CIRKELBEWEGING MOET ER EVENWICHT ZIJN TUSSEN DE VEERKRACHT EN DE MIDDELPUNTZOEKENDE KRACHT</t>
  </si>
  <si>
    <t>AFHANKELIJK VAN DE SITUATIE EN EXTERNE KRACHTEN ALLERLEI VORMEN KAN AANNEMEN</t>
  </si>
  <si>
    <r>
      <t>DE SCHR</t>
    </r>
    <r>
      <rPr>
        <b/>
        <sz val="11"/>
        <color theme="1"/>
        <rFont val="Calibri"/>
        <family val="2"/>
      </rPr>
      <t>Ö</t>
    </r>
    <r>
      <rPr>
        <b/>
        <sz val="11"/>
        <color theme="1"/>
        <rFont val="Calibri"/>
        <family val="2"/>
        <scheme val="minor"/>
      </rPr>
      <t>DINGER GOLFFUNCTIES GEVEN DAN DE MASSADICHTHEIDSVERDELING VAN HET VERDEELDE DEELTJE AAN</t>
    </r>
  </si>
  <si>
    <t>DIT LEIDT DAN TOT DE CONCLUSIE DAT EEN SUBATOMAIR DEELTJE ZICH BIJ EEN ORBIT KENNELIJK GEDRAAGT ALS EEN COMBINATIE VAN:</t>
  </si>
  <si>
    <r>
      <t xml:space="preserve">1. EEN HOMOGEEN VERDEELD DEELTJE MET EEN LENGTE DIE TOENEEMT MET </t>
    </r>
    <r>
      <rPr>
        <b/>
        <sz val="11"/>
        <color theme="1"/>
        <rFont val="Calibri"/>
        <family val="2"/>
      </rPr>
      <t>√n</t>
    </r>
  </si>
  <si>
    <r>
      <t>HET SINUSGOLFMODEL IS HIERBJ EEN EENVOUDIGER EN BEGRIJPELIJK ALTERNATIEF VOOR DE SCHR</t>
    </r>
    <r>
      <rPr>
        <b/>
        <sz val="11"/>
        <color theme="1"/>
        <rFont val="Calibri"/>
        <family val="2"/>
      </rPr>
      <t>Ö</t>
    </r>
    <r>
      <rPr>
        <b/>
        <sz val="11"/>
        <color theme="1"/>
        <rFont val="Calibri"/>
        <family val="2"/>
        <scheme val="minor"/>
      </rPr>
      <t>DINGER GOLFFUNCTIES</t>
    </r>
  </si>
  <si>
    <r>
      <t>IN WERKBLAD MQM IS UITGELEGD DAT BIJ DE SCHR</t>
    </r>
    <r>
      <rPr>
        <b/>
        <sz val="11"/>
        <color theme="1"/>
        <rFont val="Calibri"/>
        <family val="2"/>
      </rPr>
      <t>Ö</t>
    </r>
    <r>
      <rPr>
        <b/>
        <sz val="11"/>
        <color theme="1"/>
        <rFont val="Calibri"/>
        <family val="2"/>
        <scheme val="minor"/>
      </rPr>
      <t xml:space="preserve">DINGER PDF PLOTS TOCH WEER WORDT VERONDERSTELD DAT </t>
    </r>
  </si>
  <si>
    <t>DIT IS NIET HET GEVAL, ZODAT DE PUNTMASSA DAN KENNELIJK DOOR DE GEHELE LONGITUDINALE GOLF MOET LOPEN</t>
  </si>
  <si>
    <t>ER WORDT NIET DUIDELIJK GEMAAKT WAT DE SCHRÖDINGER GOLFFUNCTIES PRECIES VOORSTELLEN EN HOE JE DEZE MOET INTERPRETEREN</t>
  </si>
  <si>
    <t>HETZELFDE IS WAAR VOOR HET "A PARTICLE IN A BOX" EN HET SCHRÖDINGER GOLFMODEL</t>
  </si>
  <si>
    <t>VERVOLGENS WORDT AAN DE HAND VAN DE SCHRÖDINGER PDF'S PLOTS EN HET QUANTUMATOOMMODEL GEFORMULEERD</t>
  </si>
  <si>
    <t>BIJ HET SCHRÖDINGER GOLFMODEL WORDT VERONDERSTELD DAT ER SPRAKE IS VAN MASSA DIE DOOR DE BARRIERE HEEN BREEKT</t>
  </si>
  <si>
    <t>SCHRÖDINGER GOLFMODEL EN WAVEFUNCTIES</t>
  </si>
  <si>
    <t>BIJ HET SCHRÖDINGER MODEL LOPEN DE GOLFFUNCTIES OVER DEZE GRENZEN HEEN</t>
  </si>
  <si>
    <t>BOVENDIEN HEBEEN DE SCHRÖDINGER GOLFFUNCTIES KENNELIJK BETREKKING OP LONGITUDINALE GOLVEN, ZOALS LATER WORDT TOEGELICHT</t>
  </si>
  <si>
    <t>IN VERGELIJKING MET DE SCHRÖDINGER FUNCTIES ZIJN BIJ HET SNAARMODEL DE AMPLITUDEN TE GROOT</t>
  </si>
  <si>
    <t>T.O.V. DIE BIJ DE SCHRÖDINGER GOLFFUNCTIES</t>
  </si>
  <si>
    <t>TEGELIJKERTIJD GAAT HET GOLFMODEL VAN SCHRÖDINGER UIT DAT POTENTIËLE ENERGIE PROPORTIONEEL TOENEEMT MET n</t>
  </si>
  <si>
    <t>DE FIGUUR MET Z = 3,1 IS DAN REPRESENTATIEF VOOR EEN RING-SNAAR DIE ZICH NAGENOEG GEDRAAGT ALS DE SCHRÖDINGER GOLFFUNCTIES</t>
  </si>
  <si>
    <t>OP BASIS VAN HET VERDEELDE SUBATOMAIRE DEELTJE BIJ SCHRÖDINGER, ZOU JE OOK KUNNEN VERONDERSTELLEN DAT DIT DAN OOK</t>
  </si>
  <si>
    <t>VERGELIJK MET SCHRÖDINGER WAVEFUNCTIES</t>
  </si>
  <si>
    <t xml:space="preserve">OM DE VORM VAN DE SCHRÖDINGER VORM TE KUNNEN TE KRIJGEN LIJKT HET ER DAN OP DAT DE A RELATIEF VEEL GROTER MOET ZIJN DAN B </t>
  </si>
  <si>
    <t>MET KWADRAATFUNCTIES KUNNEN DE SCHRÖDINGER GOLFFUNCTIES WORDEN</t>
  </si>
  <si>
    <t>WATER ANALOGIE SCHRÖDINGER GOLFFUNCTIES</t>
  </si>
  <si>
    <t>OP BASIS DAARVAN ZIJN DE SCHRÖDINGER PDF PLOTS EN DE QUANTUM ATOOMMODELLEN OPGESTELD</t>
  </si>
  <si>
    <t>DE SCHRÖDINGER GOLFFUNCTIES ZIJN DUS GEBASEERD OP EEN VERALGEMENISERING VAN HET BOVENSTAANDE DE BROGLIE MODEL</t>
  </si>
  <si>
    <t>IN WERKBLAD SVU ZIJN REEDS DE OVEREENKOMSTEN EN VERSCHILLEN TUSSEN HET SNAAR MODEL EN DE SCHRÖDINGER FUNCTIES KORT BESPROKEN</t>
  </si>
  <si>
    <t>DE SCHRÖDINGER WAVEFUNCTIES EN KWADRAATFUNCTIES LIJKEN IN  EERSTE INSTANTIE VEEL OP DIE BIJ DE SNAAR MET VARIABELE LENGTE</t>
  </si>
  <si>
    <t>DE BELANGRIJKSTE VERSCHILLEN VAN DE SCHRÖDINGER GOLFFUNCTIES ZIJN:</t>
  </si>
  <si>
    <t>DE SCHRÖDINGER WAVE STAAT DAN OP EEN LIJN DIE DOOR DE KERN GAAT EN WORDT O KEER DOORLOPEN PER OMWENTELING</t>
  </si>
  <si>
    <t>DIT RESULTEERT IN DE ZOGENAAMDE SCHRÖDINGER OF QUANTUM ATOOMMODELLEN</t>
  </si>
  <si>
    <t>MET EEN EERSTE VISIE, DIFFERENTIAAL VERGELIJKINGEN, EEN ANALYSE VAN DE SCHRÖDINGER FUNCTIES EN WISKUNDIGE UITLEG</t>
  </si>
  <si>
    <t>KTH SCHRÖDINGER</t>
  </si>
  <si>
    <t>SCHRÖDINGER 1</t>
  </si>
  <si>
    <t>SCHRÖDINGER 2</t>
  </si>
  <si>
    <t>IN DE VORIGE WERKBLADEN HEBBEN WE REEDS OP VERSCHILLENDE WIJZE GEKEKEN NAAR DE BETEKENIS VAN DE SCHRÖDINGER WAVEFUNCTIES</t>
  </si>
  <si>
    <t>BIJ DE INTERPRETATIE VAN DE SCHRÖDINGER GOLFFUNCTIES WORDT GESPROKEN VAN EEN VERDEELD DEELTJE</t>
  </si>
  <si>
    <t>DAN GAAN DE GOLFFUNCTIES ALLEEN LIJKEN OP DE SCHRÖDINGER GOLFFUNCTIES BIJ UITSLUITEND TRILLINGEN IN DE LENGTERICHTING</t>
  </si>
  <si>
    <t>SCHRÖDINGER GOLFFUNCTIES</t>
  </si>
  <si>
    <t>DE SCHRÖDINGER GOLFFUNCTIES ALLEEN BETREKKING KUNNEN HEBBEN OP DE KINETISCHE ENERGIE</t>
  </si>
  <si>
    <t>DE SCHRÖDINGER FUNCTIES ZEGGEN ECHTER NIETS OVER EEN INVLOED VAN EEN EVENTUELE VOORSPANNING</t>
  </si>
  <si>
    <t>2. DAT DEZE PUNTMASSA DE GEHELE SCHRÖDINGER GOLFFUNCTIES DOORLOOPT</t>
  </si>
  <si>
    <t>DIT ZOU ENIGSZINS KUNNEN VERKLAREN WAAROM DE BUITENSTE DELEN VAN DE SCHRÖDINGER FUNCTIES IETS GROTER ZIJN</t>
  </si>
  <si>
    <t>DAN GEVEN DE SCHRÖDINGER GOLFFUNCTIES ZOWEL DE MASSADICHTHEIDSVERDELING AAN ALS WAAR DE PUNTMASSA HET BESTE IS WAAR TE NEMEN</t>
  </si>
  <si>
    <t>ELK DEEL VAN DE SCHRÖDINGER GOLFFUNCTIE HEEFT DAN EEN ANDERE COMBINATIE VAN EEN RADIALE EN EEN TRANSVERSALE TRILLING</t>
  </si>
  <si>
    <t>DIT ZOU DAN KUNNEN BETEKENEN DAT BIJ ELK DEEL VAN DE SCHRÖDINGER GOLFFUNCTIE EEN ANDERE OMTREKSRESONANTIE HOORT</t>
  </si>
  <si>
    <t>MAXIMA VAN DE SCHRÖDINGER KWADRAATFUNCTIES EN PDF'S AANGEVEN WAAR HET DEELTJE ZICH BEVINDT</t>
  </si>
  <si>
    <t>IN WERKBLAD G&amp;D WORDT EEN MODEL MET ELECTROMAGNETISCHE GOLVEN EN EEN KWADRITISCHE WEERSTANDSWET VERONDERSTELD</t>
  </si>
  <si>
    <t>BINNEN DE GROTERE MASSADICHTHEID ZAL DE SNELHEID DAN AFNEMEN EN BINNEN DE LAGERE DICHTHEDEN WEER TOENEMEN</t>
  </si>
  <si>
    <t>DOOR HET HEEN EN WEER GAAN GEBEURT DIT AAN BEIDE ZIJDEN</t>
  </si>
  <si>
    <t>TEVENS EEN KWADRATISCHE WEERSTANDSWET VERONDERSTELD WORDEN ZOALS BESPROKEN IN WERKBLAD G&amp;D</t>
  </si>
  <si>
    <t>ORBIT VERDEELD DEELTJE</t>
  </si>
  <si>
    <t>WE KIJKEN NU IETS VERDER NAAR DE CIRKELBEWEGING VAN EEN RADIAAL STAAND VERDEELD DEELTJE</t>
  </si>
  <si>
    <r>
      <t>BIJ EEN RADIAAL HOMOGEEN VERDEELD DEELTJE MET CONSTANTE CIRKELFREQUENTIE GELDT VOOR MIDDELPUNTZOEKENDE KRACHT</t>
    </r>
    <r>
      <rPr>
        <b/>
        <u/>
        <sz val="11"/>
        <color theme="1"/>
        <rFont val="Calibri"/>
        <family val="2"/>
        <scheme val="minor"/>
      </rPr>
      <t>DICHTHEID</t>
    </r>
    <r>
      <rPr>
        <b/>
        <sz val="11"/>
        <color theme="1"/>
        <rFont val="Calibri"/>
        <family val="2"/>
        <scheme val="minor"/>
      </rPr>
      <t xml:space="preserve"> F</t>
    </r>
    <r>
      <rPr>
        <b/>
        <vertAlign val="subscript"/>
        <sz val="11"/>
        <color theme="1"/>
        <rFont val="Calibri"/>
        <family val="2"/>
        <scheme val="minor"/>
      </rPr>
      <t>mpz</t>
    </r>
    <r>
      <rPr>
        <b/>
        <sz val="11"/>
        <color theme="1"/>
        <rFont val="Calibri"/>
        <family val="2"/>
        <scheme val="minor"/>
      </rPr>
      <t>(r) = r m/(R2 - R1)</t>
    </r>
  </si>
  <si>
    <t xml:space="preserve">INDIEN JE ACCEPTEERT DAT EEN SUBATOMAIR DEELTJE ZICH GEDRAAGT ALS EEN VERDEELD DEELTJE, ZOU JE OOK MOGEN  </t>
  </si>
  <si>
    <t>DE RING GEDRAAGT ZICH DAN ALS EEN RING-SNAAR MET RADIALE RESONANTIES IN DE OMTREK</t>
  </si>
  <si>
    <t>ELKE MASSA KRIJGT DAN EEN COMBINATIE VAN DRIE LOODRECHT STAANDE RESONANTIES</t>
  </si>
  <si>
    <t>DE KWADRAATFUNCTIE HIERVAN ZAL DAN DE MASSADICHTHEID T.O.V. DE OMTREK EN RADIALE DIKTE AANGEVEN</t>
  </si>
  <si>
    <t>INDIEN ER UITSLUITEND SPRAKE ZOU ZIJN VAN EEN ORBIT DOOR EEN VERDEELD DEELTJE T.O.V. DE NUCLEAIRE EVENWICHTSPOSITIE</t>
  </si>
  <si>
    <t xml:space="preserve">DAARBIJ HANGEN DE DIAMETERS MEDE AF VAN DE INTERNUCLEAIRE EVENWICHTSAFSTAND, OF ANDERS GEZEGD </t>
  </si>
  <si>
    <t>EN DAT ER NOG ZEER VEEL VRAGEN ZIJN DIE NADER ONDERZOCHT EN VERKLAARD MOETEN WORDEN</t>
  </si>
  <si>
    <t>EEN ANDER PROBLEEM IS DAT BIJ EEN VERDEELD DEELTJE DE WAVEFUNCTIE TEVENS AFHANKELIJK IS VAN DE ORBITSNELHEID</t>
  </si>
  <si>
    <r>
      <t>BIJ EEN RADIAAL HOMOGEEN VERDEELD DEELTJE MET CONSTANTE CIRKELFREQUENTIE GELDT VOOR MIDDELPUNTZOEKENDE KRACHTDICHTHEID F</t>
    </r>
    <r>
      <rPr>
        <b/>
        <vertAlign val="subscript"/>
        <sz val="11"/>
        <color theme="1"/>
        <rFont val="Calibri"/>
        <family val="2"/>
        <scheme val="minor"/>
      </rPr>
      <t>mpz</t>
    </r>
    <r>
      <rPr>
        <b/>
        <sz val="11"/>
        <color theme="1"/>
        <rFont val="Calibri"/>
        <family val="2"/>
        <scheme val="minor"/>
      </rPr>
      <t>(r) = r m/(R2 - R1)</t>
    </r>
  </si>
  <si>
    <t>3. BIJ EEN ORBIT DE MASSA (WAARSCHIJNLIJK) NIET LANGER HOMOGEEN VERDEELD IS</t>
  </si>
  <si>
    <t>KENNELIJK ZIJN DE PDF PLOTS SLECHTS STERK EEN VEREENVOUDIGE WEERGAVE VAN WAT ER ECHT GEBEURT</t>
  </si>
  <si>
    <t xml:space="preserve">4. BIJ EEN SNAAR EN DE BUIS WORDT DE LENGTE IN n GELIJKE STUKKEN VERDEELD </t>
  </si>
  <si>
    <t>ER IS ECHTER NOG WEL EEN ESSENTIEEL VERSCHIL TUSSEN HET HOMOGEEN VERDEELDE DEELTJE EN EEN GELUIDSTUBE</t>
  </si>
  <si>
    <t xml:space="preserve">DIT ZOU MOGELIJK NOG GEZIEN KUNNEN WORDEN ALS EEN VERDERE VERKLARING WAAROM BIJ DE SCHRÖDINGER FUNCTIES </t>
  </si>
  <si>
    <t xml:space="preserve">EEN COMBINATIE VAN EEN PUNTMASSA EN VERDEELDE MASSA VEREIST HET BESTAAN VAN EEN KWADRATISCHE WEERSTANDSWET </t>
  </si>
  <si>
    <t>EN WAAR DE KINETISCHE ENERGIE HET GROOTST IS EN DEZE HET BESTE IS WAAR TE NEMEN</t>
  </si>
  <si>
    <t>BIJ EEN HOMOGEEN VERDEELD DEELTJE MET TRANSVERSALE TRILLINGEN GEVEN ZE TEVENS AAN WAAR DE AMPLITUDE HET GROOTST IS</t>
  </si>
  <si>
    <t xml:space="preserve">DIT LIJKT PLAATS TE VINDEN OP DISCRETE PUNTEN TUSSEN DE MAXIMALE LONGITUDINALE AMPLITUDEN </t>
  </si>
  <si>
    <t xml:space="preserve">INDIEN HET UITSLUITEND EEN HOMOGEEN VERDEELD DEELTJE BETREFT IS HET FEITELIJK ONJUIST EN OOK VERWARREND OM TE ZEGGEN DAT DE </t>
  </si>
  <si>
    <t>OF EEN AUTO DIE DOOR EEN MUUR HEEN RIJDT EN DAN VERDER GAAT, WAARBIJ  DE MUUR ZICH VANZELF WEER HERSTELT</t>
  </si>
  <si>
    <t>GEHEEL LOS NEEMT HET WELLICHT DE VORM IN VAN EEN BOLLETJE DAT ZICH GEDRAAGT ALS EEN PUNTMASSA</t>
  </si>
  <si>
    <t xml:space="preserve">1. DAT EEN SUBATOMAIRE DEELTJE GEZIEN MOET WORDEN ALS EEN HOMOGEEN OF DISCREET (GEDEELD EN) VERDEELD DEELTJE </t>
  </si>
  <si>
    <t>NIET EEN DEELTJE KAN OP MEERDERE PLAATSEN TEGELIJKERTIJD ZIJN, MAAR UITSLUITEND DELEN VAN EEN (GEDEELD EN) VERDEELD DEELTJE</t>
  </si>
  <si>
    <t xml:space="preserve">ER WORDT GEDAAN ALSOF HET EEN PUNTMASSA IS EN TEVENS DAT HET EEN VERDEELD DEELTJE IS </t>
  </si>
  <si>
    <t>IN DIT WERKBLAD STEL IK OP ZEER SIMPLISTISCHE WIJZE EEN FOTON EN EEN ELEKTRON VOOR ALS EEN KLODDER SLIJM</t>
  </si>
  <si>
    <t>IN DE VORM VAN EEN ENKEL BOLLETJE, ALS EEN DISCREET VERDEELD DEELTJE EN ZELFS ALS EEN GEDEELD DEELTJE MET DELEN OP VERSCHILLENDE PLAATSEN</t>
  </si>
  <si>
    <t>OP BASIS VAN DE SCHRÖDINGER FUNCTIES WERD HET ELECTRON GEINTERPRETEERD ALS EEN VERDEELD DEELTJE</t>
  </si>
  <si>
    <t>ONDERTUSSEN ZIJN ER VELE SUBATOMAIRE DEELTJES ONDEKT, WAARONDER QUARKS, LEPTONEN EN GRAVITONEN</t>
  </si>
  <si>
    <t>ER IS UITGELEGD DAT DE OBSERVER BEINVLOEDT WAT WORDT WAARGENOMEN</t>
  </si>
  <si>
    <t>OF EEN DEELTJE OF HET INTERFERENTIEPATRON</t>
  </si>
  <si>
    <t>WAT ER IN DE SPLEET EN DAARNA GEBEURT HEEFT TE MAKEN MET DIFFRACTIE (AFBUIGING) EN INTERFERENTIE (VERSTORING)</t>
  </si>
  <si>
    <t>IN DIT EXPERIMENT GAAT HET ER NIET ALLEEN OM DAT DE OBSERVER DE METING BEINVLOEDT, MAAR DAT WAT ER IN DE SPLEET GEBEURT</t>
  </si>
  <si>
    <t>DE VRAAG IS IN WELKE MATE DIT KAN WORDEN VERGELEKEN MET DE ONTLADING VAN ELECTRICITEIT ALS JE STEEDS DICHTERBIJ KOMT</t>
  </si>
  <si>
    <t>DE QUANTUMMECHANICA BEWEERT VAN ALLES, MAAR GEEFT GEEN ENKELE UITLEG NOCH BEWIJS HOE JE DIT DAN MOET ZIEN EN INTERPRETEREN</t>
  </si>
  <si>
    <t>BIJ EEN TRALIE KAN DE KLODDER SLIJM ZICH DELEN, KUNNEN DE DELEN SIMULTAAN VERSCHILLENDE PADEN VOLGEN, EN KUNNEN ZE ZICH LATER WEER HERGROEPEREN</t>
  </si>
  <si>
    <t>EEN FOTON DAT BESTAAT UIT EEN ENKELE QUARK EN ANTIQUARK KAN WEL IN DELEN DOOR TWEE SPLETEN TEGELIJKERTIJD GAAN,</t>
  </si>
  <si>
    <t>ER IS EEN SOORT COHESIE KRACHT DIE HET BIJ ELKAAR HOUDT WAARDOOR HET VEELAL DE VORM VAN EEN BOLLETJE LIJKT TE HEBBEN</t>
  </si>
  <si>
    <t>BIJ STROMEN LANGS EEN RAND VINDT DOOR DE VISCOSITEIT EN ONZICHTBARE SUBATOMAIRE KRACHTVELDEN STROMING EN BUIGING PLAATS</t>
  </si>
  <si>
    <t xml:space="preserve">ZOALS BEKEND ZENDT ALLES ONZICHTBARE ELECTROMAGNETISCHE STRALING UIT </t>
  </si>
  <si>
    <t>BUITEN DE QUANTUMMECHANICA FENOMEN DIE HET SUBATOMAIRE</t>
  </si>
  <si>
    <t>BIJ EEN VERDEELD DEELTJE IS ER NIET LANGER SPRAKE VAN EEN PUNTMASSA, MAAR WAT ER GEBEURT KUN JE NOG STEEDS GOED VERGELIJKEN MET</t>
  </si>
  <si>
    <t xml:space="preserve">DAT NIET VIER WAARNEMINGSGEBIEDEN ONTSTAAN HEEFT TE MAKEN MET HET FEIT DAT HET GEEN VERDEELD DEELTJE MEER BETREFT MAAR EEN PUNTMASSA </t>
  </si>
  <si>
    <t>PHYSICISTS CREATE MILLIMETER SIZED BOHR ATOM</t>
  </si>
  <si>
    <t>HOE HET ELEKTRON ER WERKELIJK UITZIET EN HOE HET ZICH GEDRAAGT WORDT NOG STEEDS ONDERZOCHT ZOALS BLIJKT UIT DE VOLGENDE FIGUREN EN LINKS</t>
  </si>
  <si>
    <t>BIJ EEN ENKELE SPLEET EN EEN DUBBELE SPLEET ONTSTAAT</t>
  </si>
  <si>
    <t>EEN VAAG OF DIFFUUS (LIJNEN)PATROON</t>
  </si>
  <si>
    <t>BIJ DE VERKLARING VOOR DE INTERFERENTIE PATRONEN WORDT GEWOONLIJK VERONDERSTELD</t>
  </si>
  <si>
    <t>HIERNA WORDT ECHTER STEEDS HET VOLGENDE VERONDERSTELD:</t>
  </si>
  <si>
    <t>BIJ EEN SPLEET WORDT DIT FOTON VERVORMD, STROOMT HET DOOR DE SPLEET EN HERGROEPEERT HET ZICH WEER</t>
  </si>
  <si>
    <r>
      <t>VOOR ELKE W/</t>
    </r>
    <r>
      <rPr>
        <b/>
        <sz val="11"/>
        <color theme="1"/>
        <rFont val="Calibri"/>
        <family val="2"/>
      </rPr>
      <t xml:space="preserve">λ WORDT </t>
    </r>
    <r>
      <rPr>
        <b/>
        <sz val="11"/>
        <color theme="1"/>
        <rFont val="Calibri"/>
        <family val="2"/>
        <scheme val="minor"/>
      </rPr>
      <t>ELK MOMENT GEDEELD DOOR HET GROOTSTE MOMENT DAARBIJ</t>
    </r>
  </si>
  <si>
    <t>VERVOLGENS WORDT VERONDERSTELD DAT DE 180 GRADEN ACHTER DE SPLEET</t>
  </si>
  <si>
    <t>EN NOG GEEN VERGELIJK TUSSEN MOMENTGEDRAG EN INTERFERENTIE BIJ EEN TRALIE</t>
  </si>
  <si>
    <r>
      <t>MET DEZE MOMENTFORMULES KAN VOOR ELKE WILLEKEURIGE WAARDEN W EN U HET MOMENT M(W,U,</t>
    </r>
    <r>
      <rPr>
        <b/>
        <sz val="11"/>
        <color theme="1"/>
        <rFont val="Calibri"/>
        <family val="2"/>
      </rPr>
      <t>λ</t>
    </r>
    <r>
      <rPr>
        <b/>
        <sz val="11"/>
        <color theme="1"/>
        <rFont val="Calibri"/>
        <family val="2"/>
        <scheme val="minor"/>
      </rPr>
      <t>) WORDEN BEREKEND.</t>
    </r>
  </si>
  <si>
    <t>DE AMPLITUDEN KUN JE ZIEN ALS DISCRETE WAARDEN WAAROMHEEN IETS GEBEURT</t>
  </si>
  <si>
    <t>ALS GEVOLG DAARVAN ONSTAAT HET BEKENDE INTERFERENTIEPATROON OP HET SCHERM</t>
  </si>
  <si>
    <t>DIT WORDT OP TWEE VERSCHILLENDE WIJZEN GEILLUSTREERD IN DE ONDERSTAANDE FIGUREN MET DE RECHTER HELFT VAN HET COMPLETE PATROON</t>
  </si>
  <si>
    <t>10) ER HOEFT OOK GEEN ELECTROMAGNETISCH VELD TE WORDEN VERONDERSTELD ALS IN WERKBLAD G&amp;D</t>
  </si>
  <si>
    <t>ALS HET FOTON GEEN SCHIJF IS, MAAR EEN RESONEREND BOLLETJE ZAL DIT OOK INVLOED HEBBEN</t>
  </si>
  <si>
    <t>INDIEN VOOR U EEN NORMALE VERDELING WORDT VERONDERSTELD ONTSTAAT EEN VERDELING ALS IN DE RECHTER FIGUREN</t>
  </si>
  <si>
    <t>BIJ GROTERE AFWIJKINGEN ONTSTAAT EEN TOENEMEND DIFFUUS BEELD MET VELE HOEKEN</t>
  </si>
  <si>
    <t>MET DIT MODEL KAN DE INVLOED VAN DE D, W EN DUS OOK d WORDEN ONDERZOCHT</t>
  </si>
  <si>
    <t>HET BOVENSTAANDE IS UITSLUITEND TER ILLUSTRATIE VAN DE HOOFLIJNEN VAN HET POTT-MODEL</t>
  </si>
  <si>
    <t>ALLEEN DIT KAN DIT POTT-MODEL NADER VERIFIEREN OF FALSIFICEREN</t>
  </si>
  <si>
    <t>VERVOLGENS KUNNEN DE HOOGTEN VAN DE SINUSFUNCTIE WORDEN BEREKEND</t>
  </si>
  <si>
    <t>DIT IS EEN GLOBAAL OVERZICHT VAN DE VIER FUNDAMENTELE NATUURKRACHTEN IN RELATIE TOT DE KLASSIEKE MECHANICA EN DE QUANTUMMECHANICA</t>
  </si>
  <si>
    <t>NU IS ELK ATOOM ONDERVERDEELD IN PROTONEN, NEUTRONEN EN ELEKTRONEN, EN DEZE WEER IN NOG KLEINERE SUBATOMAIRE DEELTJES</t>
  </si>
  <si>
    <t>WAT OP GROTE SCHAAL GEBEURT, GEBEURT VEELAL PRECIES ZO OP DE KLEINE SCHAAL</t>
  </si>
  <si>
    <t xml:space="preserve">DIT BLIJKT OOK TE MOETEN OP UNIVERSUM EN OP SUBATOMAIRE SCHAAL </t>
  </si>
  <si>
    <t>OP UNIVERSUM SCHAAL EN OP SUBATOMAIRE SCHAAL KUNNEN WE VAAK NIET ALLES MEER GOED WAARNEMEN EN ZIEN WAT ER PRECIES GEBEURT</t>
  </si>
  <si>
    <t>VEELAL WORDEN DAARBIJ PUNTMASSA'S VERONDERSTELD</t>
  </si>
  <si>
    <t>DAARBIJ SPELEN DE SUBATOMAIRE DEELTJES GEEN OF SLECHTS EEN ZEER ONDERGESCHIKTE ROL</t>
  </si>
  <si>
    <t>SUBATOMAIRE DEELTJES KUNNEN DAAR WAT BETREFT HUN AFMETINGEN MET HET GROOTSTE GEMAK DOORHEEN</t>
  </si>
  <si>
    <t>WAT DIT TEGENWERKT EN VEELAL TOCH MOEILIJK MAAKT ZIJN DE ANDERE KRACHTEN DIE DE DEELTJES OP ELKAAR UITOEFENEN</t>
  </si>
  <si>
    <t>HET IS DE QUANTUMMECHANICA DIE DEZE BIJZONDERE FENOMEN ONDERZOEKT EN DAAR THEORIEEN VOOR TRACHT TE FORMULEREN</t>
  </si>
  <si>
    <t>MODELLEN IN DE QUANTUMMECHANICA</t>
  </si>
  <si>
    <t>DE QUANTUMMECHANICA IS MEDE GEBASEERD OP HET ATOOMMODEL VAN DE BROGLIE</t>
  </si>
  <si>
    <t>DAARBIJ WORDT VERONDERSTELD DAT EEN ELEKTRON EEN ORBIT OM DE KERN BESCHRIJFT</t>
  </si>
  <si>
    <t xml:space="preserve">BIJ DE UITLEG ONTBREEKT DUS NOG EEN BELANGRIJKE STAP M.B.T. WAT NU PRECIES DE EEN ORBIT IS EN WAT DEZE VEROORZAAKT </t>
  </si>
  <si>
    <t xml:space="preserve">IN DE LINKS WORDT GESTELD DAT POPULAR SCIENCE EEN VERKEERD BEELD SCHETST DOOR TE STELLEN DAT </t>
  </si>
  <si>
    <r>
      <t xml:space="preserve">2. HET ELECTRON IS GEKOPPELD AAN </t>
    </r>
    <r>
      <rPr>
        <b/>
        <sz val="11"/>
        <color theme="1"/>
        <rFont val="Calibri"/>
        <family val="2"/>
      </rPr>
      <t>ÉÉ</t>
    </r>
    <r>
      <rPr>
        <b/>
        <sz val="11"/>
        <color theme="1"/>
        <rFont val="Calibri"/>
        <family val="2"/>
        <scheme val="minor"/>
      </rPr>
      <t xml:space="preserve">N VAN DE TWEE EM-GOLVEN, DIE DOORLOOPT IN </t>
    </r>
    <r>
      <rPr>
        <b/>
        <sz val="11"/>
        <color theme="1"/>
        <rFont val="Calibri"/>
        <family val="2"/>
      </rPr>
      <t xml:space="preserve">ÉÉN ENKELE RICHTING </t>
    </r>
  </si>
  <si>
    <t>ZIE STRAKS OOK WAT ONDERAAN GEZEGD WORDT OVER DE ORBIT VAN EEN RADIAAL VERDEELD DEELTJE</t>
  </si>
  <si>
    <t>OF WAAROM DE GOLVEN EN HET ENERGIENIVEAU NIET CONTINU KUNNEN VERANDEREN ZOALS BIJ EEN SNAAR</t>
  </si>
  <si>
    <t>IN DE QUANTUMMECHANICA GENERALISEERT MEN DIT VERVOLGENS TOT HET ZOGENAAMDE "A PARTICLE IN A BOX" MODEL</t>
  </si>
  <si>
    <t>T.O.V. INTERNUCLEARE EVENWICHTSAFSTAND</t>
  </si>
  <si>
    <t>DAT DEELTJES MET MASSA DOOR TRADITIONELE BARRIERES HEEN KUNNEN BREKEN WORDT TUNNELING GENOEMD</t>
  </si>
  <si>
    <t>HET GEBRUIKELIJKE ANTWOORD IS DAT HET IN FEITE EEN VERDEELD DEELTJE BETREFT</t>
  </si>
  <si>
    <r>
      <t>DE SCHR</t>
    </r>
    <r>
      <rPr>
        <b/>
        <sz val="11"/>
        <color theme="1"/>
        <rFont val="Calibri"/>
        <family val="2"/>
      </rPr>
      <t>ÖDINGER WAVEFUNCTIES KUNNEN DAN EENVOUDIG WORDEN BENADERD MET ZUIVERE SINUSGOLVEN</t>
    </r>
  </si>
  <si>
    <t>HOWEL ER VEEL OVEREENKOMSTEN ZIJN, GEDRAAGT EEN RING-SNAAR ZICH TOCH ECHT GEHEEL ANDERS DAN HET BOVENSTAANDE MODEL</t>
  </si>
  <si>
    <t xml:space="preserve">EN LEIDT DIT TOT VERKEERDE BEGRIPSVORMING EN VERKEERDE INTERPRETATIES </t>
  </si>
  <si>
    <t>SOMS WORDT ZELFS GEZEGD DAT ZE AANGEVEN WAAR HET DEELTJE ZICH BEVINDT</t>
  </si>
  <si>
    <t>EEN VERDEELD DEELTJE BEVINDT NAMELIJK NIET OP EEN PLEK</t>
  </si>
  <si>
    <r>
      <t>1. DE POTENTI</t>
    </r>
    <r>
      <rPr>
        <b/>
        <sz val="11"/>
        <color theme="1"/>
        <rFont val="Calibri"/>
        <family val="2"/>
      </rPr>
      <t xml:space="preserve">ËLE (OF KINETISCHE) </t>
    </r>
    <r>
      <rPr>
        <b/>
        <sz val="11"/>
        <color theme="1"/>
        <rFont val="Calibri"/>
        <family val="2"/>
        <scheme val="minor"/>
      </rPr>
      <t>ENERGIE HET GROOTST IS</t>
    </r>
  </si>
  <si>
    <t>BIJ O = 1 EN n = 1 ONSTAAT EEN HELDERE ENKELE CIRKEL OM DE KERN, DIE MEER NAAR BUITEN STEEDS VAGER WORDT</t>
  </si>
  <si>
    <t>DESONDANKS MOETEN BIJ DE JUISTHEID VAN DE PLOTS EN DE QUANTUM ATOOMMODELLEN TOCH KRITISCHE VRAGEN WORDEN GESTELD</t>
  </si>
  <si>
    <r>
      <t>IN DE PLOTS WORDT NAMELIJK IMPLICIET VERONDERSTELD DAT HET EEN PUNTMASSA BETREFT DIE DE SCHR</t>
    </r>
    <r>
      <rPr>
        <b/>
        <sz val="11"/>
        <color theme="1"/>
        <rFont val="Calibri"/>
        <family val="2"/>
      </rPr>
      <t>Ö</t>
    </r>
    <r>
      <rPr>
        <b/>
        <sz val="11"/>
        <color theme="1"/>
        <rFont val="Calibri"/>
        <family val="2"/>
        <scheme val="minor"/>
      </rPr>
      <t>DINGER GOLF DOORLOOPT</t>
    </r>
  </si>
  <si>
    <t>IN WERKBLAD SWF IS GETRACHT DIT DAN MAAR TE VERKLAREN AAN DE HAND VAN EEN ZOWEL GEDEELD ALS VERDEELD SUBATOMAIR DEELTJE</t>
  </si>
  <si>
    <r>
      <t>TERWIJL DIT ZOU MOETEN ZIJN T.O.V. EEN CIRKEL OM DE KERN MET ALS STRAAL DE EVENWICHTSAFSTAND TUSSEN DE NUCLE</t>
    </r>
    <r>
      <rPr>
        <b/>
        <sz val="11"/>
        <color theme="1"/>
        <rFont val="Calibri"/>
        <family val="2"/>
      </rPr>
      <t>Ï</t>
    </r>
  </si>
  <si>
    <t>INDIEN ER UITSLUITEND SPRAKE ZOU ZIJN VAN EEN HOMOGEEN VERDEELD DEELTJE T.O.V. DE NUCLEAIRE EVENWICHTSPOSITIE</t>
  </si>
  <si>
    <t>ZONDER DAT DAAR OOK MAAR ENIG ONOMSTOTELIJK BEWIJS VOOR WORDT GELEVERD</t>
  </si>
  <si>
    <r>
      <t>ALS DE SCHR</t>
    </r>
    <r>
      <rPr>
        <b/>
        <sz val="12"/>
        <color rgb="FFFF0000"/>
        <rFont val="Calibri"/>
        <family val="2"/>
      </rPr>
      <t>Ö</t>
    </r>
    <r>
      <rPr>
        <b/>
        <sz val="12"/>
        <color rgb="FFFF0000"/>
        <rFont val="Calibri"/>
        <family val="2"/>
        <scheme val="minor"/>
      </rPr>
      <t>DINGER GOLFFUNCTIES, EN DE SCHR</t>
    </r>
    <r>
      <rPr>
        <b/>
        <sz val="12"/>
        <color rgb="FFFF0000"/>
        <rFont val="Calibri"/>
        <family val="2"/>
      </rPr>
      <t>Ö</t>
    </r>
    <r>
      <rPr>
        <b/>
        <sz val="12"/>
        <color rgb="FFFF0000"/>
        <rFont val="Calibri"/>
        <family val="2"/>
        <scheme val="minor"/>
      </rPr>
      <t>DINGER PDF PLOTS</t>
    </r>
  </si>
  <si>
    <r>
      <t>DIT IS EEN PRINCIPI</t>
    </r>
    <r>
      <rPr>
        <b/>
        <sz val="12"/>
        <color rgb="FFFF0000"/>
        <rFont val="Calibri"/>
        <family val="2"/>
      </rPr>
      <t>Ë</t>
    </r>
    <r>
      <rPr>
        <b/>
        <sz val="12"/>
        <color rgb="FFFF0000"/>
        <rFont val="Calibri"/>
        <family val="2"/>
        <scheme val="minor"/>
      </rPr>
      <t>LE EIS DIE DE WETENSCHAP AAN ALLES STELT, DUS OOK HIERAAN EN DE QUANTUMMECHANICA IN HET ALGEMEEN</t>
    </r>
  </si>
  <si>
    <t>DAN IS DIT VOORALSNOG UITSLUITEND EEN TAAK VAN VERVOLGSTUDIES</t>
  </si>
  <si>
    <t>DE QUANTUMMECHANICA IS IN GROTE MATE GEBASEERD OP VELE (GEDACHTE) EXPERIMENTEN, WISKUNDE EN STATISTIEK</t>
  </si>
  <si>
    <r>
      <t xml:space="preserve">IN DIT WERKBLAD NEEM IK DE </t>
    </r>
    <r>
      <rPr>
        <b/>
        <u/>
        <sz val="12"/>
        <color rgb="FFFF0000"/>
        <rFont val="Calibri"/>
        <family val="2"/>
        <scheme val="minor"/>
      </rPr>
      <t>VRIJHEID</t>
    </r>
    <r>
      <rPr>
        <b/>
        <sz val="12"/>
        <color rgb="FFFF0000"/>
        <rFont val="Calibri"/>
        <family val="2"/>
        <scheme val="minor"/>
      </rPr>
      <t xml:space="preserve"> NOG WAT VERDER DOOR </t>
    </r>
    <r>
      <rPr>
        <b/>
        <u/>
        <sz val="12"/>
        <color rgb="FFFF0000"/>
        <rFont val="Calibri"/>
        <family val="2"/>
        <scheme val="minor"/>
      </rPr>
      <t>TE FILOSOFEREN</t>
    </r>
    <r>
      <rPr>
        <b/>
        <sz val="12"/>
        <color rgb="FFFF0000"/>
        <rFont val="Calibri"/>
        <family val="2"/>
        <scheme val="minor"/>
      </rPr>
      <t xml:space="preserve"> OVER SUBATOMAIRE DEELTJES </t>
    </r>
  </si>
  <si>
    <t>EN HUN MOGELIJKE GEDRAG ALS GEVOLG VAN ELECKTROMAGNETISCHE GOLVEN</t>
  </si>
  <si>
    <r>
      <t>EEN ESSENTI</t>
    </r>
    <r>
      <rPr>
        <b/>
        <sz val="11"/>
        <color theme="1"/>
        <rFont val="Calibri"/>
        <family val="2"/>
      </rPr>
      <t>Ë</t>
    </r>
    <r>
      <rPr>
        <b/>
        <sz val="11"/>
        <color theme="1"/>
        <rFont val="Calibri"/>
        <family val="2"/>
        <scheme val="minor"/>
      </rPr>
      <t>LE VRAAG DAARBIJ IS DAN WEL WAAROM HET DAARVOOR VLAK WAS EN BEIDEN ER VOORHEEN NIET WAREN</t>
    </r>
  </si>
  <si>
    <t>UIT HET NIETS KAN STEEDS IETS ONTSTAAN DAT BESTAAT UIT DEELTJES EN TEGENDEELTJES DIE ZEER KORT BESTAAN</t>
  </si>
  <si>
    <t>OM INZICHT TE VERKRIJGEN VERGELIJK IK DE EM-GOLVEN DAAROM MET GOLVEN IN EEN ZEER LICHTE DRAAD</t>
  </si>
  <si>
    <t xml:space="preserve">OOK HEB IK GEZEGD DAT HET ONZICHTBARE EM-GOLVEN ZIJN DIE INTEREFEREN, NIET ALLEEN NA, MAAR OOK AL REEDS VOOR EEN TRALIE </t>
  </si>
  <si>
    <t xml:space="preserve">HET FOTON INTERFEREERT DAN NIET MET ZICHZELF, MAAR DE FOTON ENERGIE VOLGT ALLEEN ZO EFFICIENT MOGELIJK DE BUIKLIJNEN VAN HET </t>
  </si>
  <si>
    <t xml:space="preserve">    EN OMDAT DE GOLFSNELHEID CONSTANT IS ZIJN DAARBIJ DE "DRAADEIGENSCHAPPEN" VAN ALLE EM-GOLVEN EXACT GELIJK</t>
  </si>
  <si>
    <t xml:space="preserve">2. EEN MAGNETISCHE GOLF IS ECHT ANDERS DAN EEN DRAAD, MAAR IS WAT BETREFT GOLFVORM DAARMEE WEL GOED VERGELIJKBAAR </t>
  </si>
  <si>
    <t>DE VRAAG IS DAN HOE JE DIT MOET ZIEN I.V.M. DE CERN LHC DEELTJESVERSNELLER, WAAR GEEN WEERSTANDWET LIJKT TE GELDEN</t>
  </si>
  <si>
    <t>WAARBIJ DE GOLF VAN HET DEELTJE DOOR DIE SPECIFIEKE OMGEVING DAN ZELF VOOR DIE WEERSTANDSKRACHT ZORGT</t>
  </si>
  <si>
    <t>EN NEEMT OOK HET EFFECTIEVE MAGNETISCH VELD TOE MET k</t>
  </si>
  <si>
    <t>JE ZOU JE HIERBIJ KUNNEN VOORSTELLEN DAT EEN PUNTMASSA STROOMT DOOR EEN SOORT VLOEIBARE MASSA OF ENERGIE</t>
  </si>
  <si>
    <t>IN WERKBLAD G&amp;D HEB IK DAAROM MAAR VERONDERSTELD DAT EEN ELECTROMAGNETISCHE GOLF VOOR EEN LORENTZKRACHT ZORGT</t>
  </si>
  <si>
    <t>MET k = n IS DIT DAN VOLLEDIG IN OVEREENSTEMMING MET DE GEBRUIKELIJKE RELATIES IN DE QUANTUMMECHANICA</t>
  </si>
  <si>
    <t>DAN KUN JE DAARBIJ VERONDERSTELLEN DAT GEWOON EEN KWADRATISCHE WEERSTAND VAN TOEPASSING IS</t>
  </si>
  <si>
    <t>EN DE KINETISCHE ENERGIE VAN DE PUNTMASSA KWADRATISCH TOENEEMT MET DE STRAAL</t>
  </si>
  <si>
    <t>1) ER GEEN SPRAKE IS VAN TERUGKAATSING, MAAR VAN TWEE TEGENGESTELD LOPENDE EM-GOLVEN DIE EEN QUASI STAANDE EM-GOLF VEROORZAKEN</t>
  </si>
  <si>
    <t>DIT SLUIT AAN BIJ DE MIDDELPUNTZOEKENDE KRACHT BIJ EEN CIRKELBEWEGING EN DE ENERGIE RELATIE IN DE QUANTUMMECHANICA</t>
  </si>
  <si>
    <t>DEZE KUNNEN OP EEN BEPAALD MOMENT ZELFS DE LAGERE FREQUENTIE ONDERDRUKKEN EN DE OVERHAND KRIJGEN</t>
  </si>
  <si>
    <t>DAN GEDRAAGT DEZE ZICH ALS EEN SNAAR MET TOENEMENDE LENGTE EN VOORSPANNING</t>
  </si>
  <si>
    <t>EEN EM-GOLF IN RING-VORM GEDRAAGT ZICH DAN ALS EEN RING-SNAAR</t>
  </si>
  <si>
    <t>WE KIJKEN NU NAAR HET "A PARTICLE IN A BOX" MODEL , OOK WEL A PARTICLE IN A WELL OF EEN DEELTJE IN EEN PUT GENOEMD</t>
  </si>
  <si>
    <t>ALS EEN FREQUENTIE NIET OVEREENKOMT MET EEN ZUIVERE RESONANTIE FREQUENTIE KUN JE DE VOLGENDE TWEE OPTIES VERONDERSTELLEN</t>
  </si>
  <si>
    <t>AD1:  DE RESONANTIE WORDT VERVORMD TODAT DEZE OVERSPRINGT NAAR EEN ANDERE RESONANTIE FREQUENTIE</t>
  </si>
  <si>
    <t>ALS WORDT VERONDERSTELD DAT DE ORBIT WORDT VEROORZAAKT DOOR EEN CIRKELVORMIGE EM-GOLF, KAN DE VRAAG WORDEN GESTELD</t>
  </si>
  <si>
    <t>DE KLASSIEKE ONDERWERPEN ALS TRILLINGEN EN GOLVEN DIE DE LEERLINGERN EERDER KRIJGEN</t>
  </si>
  <si>
    <t>DE ENERGY CLOUD (ENERGY WOLK) KAN NA DELEN MEERDERE WEGEN TEGELIJKERTIJD VOLGEN</t>
  </si>
  <si>
    <t>DEZE VERONDERSTELLINGEN SLUITEN AAN BIJ WAT LEERLINGEN REEDS GELEERD HEBBEN EN ZIJN EENVOUDIG, DUIDELIJK EN BEGRIJPELIJK</t>
  </si>
  <si>
    <t xml:space="preserve">DIT CONTINUÜM WORDT NIET GEVORMD DOOR HET FOTON ZELF, MAAR IS REEDS ONZICHTBAAR AANWEZIG IN DE VORM VAN </t>
  </si>
  <si>
    <t>EEN ONZICHTBAAR ELECTRISCH EN/OF MAGNETISCH VELD</t>
  </si>
  <si>
    <t>WAT VOOR DEELTJE HET IS EN HOE HET ZICH GEDRAAGD HANGT AF VAN DE OMSTANDIGHEDEN EN ZIJN TRILLINGSFREQUENTIE</t>
  </si>
  <si>
    <t>DE DIFFRACTIE IS SOMS DUIDELIJK ZICHTBAAR ALS HET ONDER DE RAND KRUIPEN EN TERUGBUIGEN</t>
  </si>
  <si>
    <t>BIJ EEN k KEER HOGERE FREQUENTIE NEEMT DE MASSA k KEER AF EN DE RADIALE FREQUENTIE k KEER TOE</t>
  </si>
  <si>
    <t>DE LIJNEN GEVEN ALLEEN DE TRENDS AAN</t>
  </si>
  <si>
    <r>
      <t>BIJ EEN EXPANDERENDE SNAAR MOET ZOWEL NAAR DE POTENTI</t>
    </r>
    <r>
      <rPr>
        <b/>
        <sz val="11"/>
        <color theme="1"/>
        <rFont val="Calibri"/>
        <family val="2"/>
      </rPr>
      <t>Ë</t>
    </r>
    <r>
      <rPr>
        <b/>
        <sz val="11"/>
        <color theme="1"/>
        <rFont val="Calibri"/>
        <family val="2"/>
        <scheme val="minor"/>
      </rPr>
      <t>LE VOORSPANNINGS ALS NAAR DE GOLFENERGIE WORDEN GEKEKEN</t>
    </r>
  </si>
  <si>
    <t>VOOR EEN EERSTE BEGRIPSVORMING EN VERGELIJK IS DIT ECHTER NIET VAN BELANG</t>
  </si>
  <si>
    <t>DIT IN DE VORM VAN EEN IN EEN RING GEBOGEN SNAAR DIE RADIAAL RESONEERT</t>
  </si>
  <si>
    <t xml:space="preserve">1 LONGITUDINALE STAANDE GOLVEN </t>
  </si>
  <si>
    <t xml:space="preserve">BIJ d = 3 STAAT BIJ DE MIDDELSTE FREQUENTIE DE MIDDELSTE MASSA STIL </t>
  </si>
  <si>
    <t>HET BOVENSTAANDE IS FEITELIJK GEBASEERD OP EEN LONGITUDINALE TRILLING VAN DE DISCRETE MASSA'S</t>
  </si>
  <si>
    <t>DIT KAN OOK VERDER WORDEN ONDERZOCHT MET HET HIERNA NOG TE BESPREKEN MATRIX MODEL</t>
  </si>
  <si>
    <t>DE BEREKENINGVAN DE GETALLEN ZIT VERSTOPT IN DE FORMULES IN VERSCHILLENDE CELLEN</t>
  </si>
  <si>
    <t>KLIK OP EEN CEL EN BEKIJK DE FORMULE IN DE INSTRUCTIEBALK, OF KLIK TWEE KEER OP DE CEL EN DAARNA OP ESC</t>
  </si>
  <si>
    <t>DE VEERSTIJFHEID WAS OOK EEN KEER DE HELFT KLEINER GEMAAKT EN DAARBIJ WERD BIJ d = 4 en n =1 EEN NEGATIEVE EIGENWAARDE VERKREGEN</t>
  </si>
  <si>
    <t>ALLEEN BIJ EEN VERDELING IN EEN GROOT AANTAL DISCRETE MASSA'S BENADERT HET DISCRETE MODEL DAT VAN EEN SNAAR MET</t>
  </si>
  <si>
    <r>
      <t xml:space="preserve">OM DE VERANDERINGSGROOTTE AAN TE GEVEN GEBRUIKT MEN IN DE QM OOK DE PRODUCTFUNCTIE XV = </t>
    </r>
    <r>
      <rPr>
        <b/>
        <sz val="11"/>
        <color theme="1"/>
        <rFont val="Calibri"/>
        <family val="2"/>
      </rPr>
      <t>ω A</t>
    </r>
    <r>
      <rPr>
        <b/>
        <vertAlign val="superscript"/>
        <sz val="11"/>
        <color theme="1"/>
        <rFont val="Calibri"/>
        <family val="2"/>
      </rPr>
      <t>2</t>
    </r>
    <r>
      <rPr>
        <b/>
        <sz val="11"/>
        <color theme="1"/>
        <rFont val="Calibri"/>
        <family val="2"/>
      </rPr>
      <t xml:space="preserve"> SIN ωt COS ωt = 2ωA</t>
    </r>
    <r>
      <rPr>
        <b/>
        <vertAlign val="superscript"/>
        <sz val="11"/>
        <color theme="1"/>
        <rFont val="Calibri"/>
        <family val="2"/>
      </rPr>
      <t>2</t>
    </r>
    <r>
      <rPr>
        <b/>
        <sz val="11"/>
        <color theme="1"/>
        <rFont val="Calibri"/>
        <family val="2"/>
      </rPr>
      <t xml:space="preserve"> SIN 2ωt</t>
    </r>
  </si>
  <si>
    <t>DE VRAAG IS DAN NOG WEL WAT DE KOPPELING, OFTEWEL DE STATISTISCHE AFHANKELIJKHEID VAN DE DELEN IS</t>
  </si>
  <si>
    <t>DEZE BEWEGING WORDT VOORGESTELD ALS TWEE MASSA'S MET EEN LINAIRE EEN VEER ERTUSSEN</t>
  </si>
  <si>
    <t>BIJ PUNTMASSA'S EN EEN ENKELE LINEAIRE VEER KUNNEN ECHTER GEEN STAANDE GOLVEN ONTSTAAN</t>
  </si>
  <si>
    <t xml:space="preserve">EN OOK NIET DERGELIJKE SCHRÖDINGER GOLFFUNCTIES </t>
  </si>
  <si>
    <t>DAARBIJ NEMEN DE AMPLITUDEN DAN STERK TOE</t>
  </si>
  <si>
    <t xml:space="preserve">STRAKS ZULLEN WE ZIEN DAT ER BIJ EEN EVENTUELE ORBIT SPRAKE IS VAN EEN NOG GECOMPLICEERDERE TRILLINGSVORM </t>
  </si>
  <si>
    <t>WAAR HET DEELTJE HET BESTE WAARNEEMBAAR IS HANGT AF VAN HET VERSCHIL IN FREQUENTIE TUSSEN DE LONGITUDINALE EN TRANSVERSALE TRILLING</t>
  </si>
  <si>
    <r>
      <t>BIJ DISCRETE DEELTJES GEVEN DE TOPPEN VAN DE SCHR</t>
    </r>
    <r>
      <rPr>
        <b/>
        <sz val="11"/>
        <color rgb="FFFF0000"/>
        <rFont val="Calibri"/>
        <family val="2"/>
      </rPr>
      <t>Ö</t>
    </r>
    <r>
      <rPr>
        <b/>
        <sz val="11"/>
        <color rgb="FFFF0000"/>
        <rFont val="Calibri"/>
        <family val="2"/>
        <scheme val="minor"/>
      </rPr>
      <t>DINGER FUNCTIES AAN WAAR EEN DEEL VAN HET DEELTJE ZICH BEVINDT</t>
    </r>
  </si>
  <si>
    <t>VERGELIJK TUSSEN AMPLITUDEN</t>
  </si>
  <si>
    <t>DE BOVENSTAANDE VERGELIJKING IS DAN OOK UITSLUITEND ILLUSTRATIEF BEDOELD , EN OM MEER INZICHT TE VERKRIJGEN</t>
  </si>
  <si>
    <t>DIT WERKBLAD BEPERKT ZICH ECHTER UITSLUITEND TOT EEN DEELTJE EEN ORBIT OM DE KERN BESCHRIJFT</t>
  </si>
  <si>
    <r>
      <t>OVER DE RADIALE EN DE TANGENTI</t>
    </r>
    <r>
      <rPr>
        <b/>
        <sz val="11"/>
        <color theme="1"/>
        <rFont val="Calibri"/>
        <family val="2"/>
      </rPr>
      <t>Ë</t>
    </r>
    <r>
      <rPr>
        <b/>
        <sz val="11"/>
        <color theme="1"/>
        <rFont val="Calibri"/>
        <family val="2"/>
        <scheme val="minor"/>
      </rPr>
      <t>LE ENERGIE, ZODAT DE AMPLITUDEN DAARVAN DAN KLEINER ZULLEN ZIJN DAN AFZONDERLIJK</t>
    </r>
  </si>
  <si>
    <r>
      <t>BIJ EEN COMBINATIE VAN EEN RADIALE TRILLING EN EEN ORBIT WORDT DE VERANDERING IN POTENTI</t>
    </r>
    <r>
      <rPr>
        <b/>
        <sz val="11"/>
        <color theme="1"/>
        <rFont val="Calibri"/>
        <family val="2"/>
      </rPr>
      <t>Ë</t>
    </r>
    <r>
      <rPr>
        <b/>
        <sz val="11"/>
        <color theme="1"/>
        <rFont val="Calibri"/>
        <family val="2"/>
        <scheme val="minor"/>
      </rPr>
      <t xml:space="preserve">LE ENERGIE DUS VERDEELD </t>
    </r>
  </si>
  <si>
    <t xml:space="preserve">IN HET VOORGAANDE IS GESPROKEN OVER DE INVLOED VAN DE ORBITSNELHEID OP EEN PUNTMASSA </t>
  </si>
  <si>
    <t>BIJ HET VERDEELDE DEELTJE IS DAAR NOG EVEN STILZWIJGEND AAN VOORBIJGEGAAN</t>
  </si>
  <si>
    <t xml:space="preserve">GEVEN DE DE TOPPEN DE PLAATSEN AAN WAAR EEN DEEL VAN HET DEELTJE HET SNELST LONGITUDINAAL OMHEEN BEWEEGT </t>
  </si>
  <si>
    <t>INDIEN HET EEN COMBINATIE MET EEN PUNTMASSA BETREFT ZAL DE PUNTMASSA NAGENOEG DE LONGITUDINALE TRILLING VOLGEN</t>
  </si>
  <si>
    <t>HET WERKBLAD PDF EN DE BOVENSTAANDE VOORBEELDEN ILLUSTREREN DAT HET NIET EENVOUDIG IS HOE EEN KWADRAATFUNCTIE TE INTERPRETEREN</t>
  </si>
  <si>
    <t>ER IS GEDEGEN KENNIS NODIG VAN HET NATUURKUNDIG PROCES OM TE KUNNEN BEPALEN EN WAT DE KWADRAATFUNCTIES PRECIES VOORSTELLEN</t>
  </si>
  <si>
    <t>EN HOE DEZE GEINTERPRETEERD MOETEN WORDEN</t>
  </si>
  <si>
    <t>DAT EEN DEELTJE HIER OF DAAR KAN ZIJN, OF OP MEERDERE PLEKKEN TEGELIJKERTIJD KAN ZIJN, VERGT EEN ANDERE UITLEG</t>
  </si>
  <si>
    <t>IN DE WERKBLADEN RING EN DTS HEBBEN WE GEZIEN DAT BIJ EEN EENVOUDIG FASE FASEVERSCHIL OOK HOGER ORDE INTERFERENTIEPATRONEN ONTSTAAN</t>
  </si>
  <si>
    <t>OBSERVERENEN VERSTOORT EERSTE DIT VELD</t>
  </si>
  <si>
    <t>EN VEROORZAAKT DAARMEE DAT HET FOTON BIJ DE SPLEET</t>
  </si>
  <si>
    <t>DIT LIJKT VER GEZOCHT, MAAR ACHTERAF BLIJKT DIT AARDIG TE KLOPPEN MET DE UITLEG IN DE WEBCOLLEGES AAN DE UvA</t>
  </si>
  <si>
    <t>VELE RESONANTIES VORMEN</t>
  </si>
  <si>
    <t>WAARSCHIJNLIJK IS HET IN FEITE EEN BOLLETJE DAT RESONEERT, EN DAT ER UITZIET ALS DE GEGOLFDE SCHIJF DIE GEROTEEERT IS OM EEN HARTLIJN DOOR DE SCHIJF</t>
  </si>
  <si>
    <t>WORDEN VERDEELD OVEREENKOMSTIG DE VERDELING IN MOMENTEN</t>
  </si>
  <si>
    <t>TORQUE FORMULA</t>
  </si>
  <si>
    <t>PHOTON OFFSET TORQUE TRAJECTORY - MODEL</t>
  </si>
  <si>
    <t xml:space="preserve">IN DE QUANTUMMECHANICA WORDT DEZE FORMULE GEDEELD DOOR 2 EN ONTSTAAT </t>
  </si>
  <si>
    <t xml:space="preserve">DE OMGEKEERD EVENREDIGE RELATIES </t>
  </si>
  <si>
    <r>
      <t xml:space="preserve">DE VRAAG IS WAAROM DIT OOK ALGEMEEN ZOU GELDEN EN OF DE MINIMALE VAN </t>
    </r>
    <r>
      <rPr>
        <b/>
        <sz val="11"/>
        <color theme="1"/>
        <rFont val="Calibri"/>
        <family val="2"/>
      </rPr>
      <t>ε VOOR EEN LOCALE GOLF HIERMEE WEL JUIST VASTGESTELD IS</t>
    </r>
  </si>
  <si>
    <t>OP HET TE METEN OBJECT VALT DE SITUATIE VERANDEREN DIE JE WILDE METEN</t>
  </si>
  <si>
    <t>ALS JE IN DE QUANTUMMECHANICA IETS SUBATOMAIRS PROBEERT TE METEN KAN ALLEEN AL DE ENERGIE EN IMPULS VAN EEN FOTON DIE</t>
  </si>
  <si>
    <t>HAWKING STELT HET UNIVERSUM VOOR ALS EEN BERG DAT UIT EEN GAT IS GEKOMEN</t>
  </si>
  <si>
    <t xml:space="preserve">VOOR EEN GELADEN DEELTJE DAT BEWEEGT T.G.V. EEN ELECTROMAGNETISCH VELD VERONDERSTEL IK BOVENDIEN  </t>
  </si>
  <si>
    <t>DEZE ZIENSWIJZE IS NET ZO PLAUSIBEL ALS DE GEWOONLIJK GEGEVEN VERKLARING DAT EEN FOTON BESTAAT UIT MATERIE EN ANTIMATERIE,</t>
  </si>
  <si>
    <r>
      <t>MET F</t>
    </r>
    <r>
      <rPr>
        <b/>
        <vertAlign val="subscript"/>
        <sz val="11"/>
        <color theme="1"/>
        <rFont val="Calibri"/>
        <family val="2"/>
        <scheme val="minor"/>
      </rPr>
      <t xml:space="preserve">L </t>
    </r>
    <r>
      <rPr>
        <b/>
        <sz val="11"/>
        <color theme="1"/>
        <rFont val="Calibri"/>
        <family val="2"/>
        <scheme val="minor"/>
      </rPr>
      <t>= BqV ZOU DE EFFECTIEVE LORENTZKRACHT OP HET GELADEN MASSADEELTJE ZOU DAN KWADRATISCH TOENEMEN MET k</t>
    </r>
  </si>
  <si>
    <t>BIJ EEN RING ZOU ER DAN SPRAKE MOETEN ZIJN VAN EEN SOORT GRENSLAAGSTROMING EN BIJBEHORENDE WEERSTAND</t>
  </si>
  <si>
    <t>ALS JE EEN SNAAR MET CONSTANTE LENGTE TE HARD AANSLAAT ONTSTAAT GEEN ZUIVERE RESONANTIE</t>
  </si>
  <si>
    <t>DAN GELDEN OOK HIERVOOR DEZELFDE VERONDERSTELLINGEN ALS EERDER BESPROKEN</t>
  </si>
  <si>
    <t>BIJ GELIJKBLIJVENDE LENGTE EN FREQUENTIE KAN DAN DE ENERGIE CONTINUE TOENEMEN TOTDAT DEZE OP EEN BEPAALD MOMENT OMSLAAT</t>
  </si>
  <si>
    <r>
      <t>DAN GELDT HET WELL-MODEL NIET ALLEEN VOOR DISCRETE RESONANTIES E</t>
    </r>
    <r>
      <rPr>
        <b/>
        <vertAlign val="subscript"/>
        <sz val="11"/>
        <color theme="1"/>
        <rFont val="Calibri"/>
        <family val="2"/>
        <scheme val="minor"/>
      </rPr>
      <t>KM</t>
    </r>
    <r>
      <rPr>
        <b/>
        <sz val="11"/>
        <color theme="1"/>
        <rFont val="Calibri"/>
        <family val="2"/>
        <scheme val="minor"/>
      </rPr>
      <t>(n) = n</t>
    </r>
    <r>
      <rPr>
        <b/>
        <vertAlign val="superscript"/>
        <sz val="11"/>
        <color theme="1"/>
        <rFont val="Calibri"/>
        <family val="2"/>
        <scheme val="minor"/>
      </rPr>
      <t>2</t>
    </r>
    <r>
      <rPr>
        <b/>
        <sz val="11"/>
        <color theme="1"/>
        <rFont val="Calibri"/>
        <family val="2"/>
        <scheme val="minor"/>
      </rPr>
      <t xml:space="preserve"> E</t>
    </r>
    <r>
      <rPr>
        <b/>
        <vertAlign val="subscript"/>
        <sz val="11"/>
        <color theme="1"/>
        <rFont val="Calibri"/>
        <family val="2"/>
        <scheme val="minor"/>
      </rPr>
      <t>KM</t>
    </r>
    <r>
      <rPr>
        <b/>
        <sz val="11"/>
        <color theme="1"/>
        <rFont val="Calibri"/>
        <family val="2"/>
        <scheme val="minor"/>
      </rPr>
      <t>(1) , MAAR OOK DE CONTINUE RELATIE E</t>
    </r>
    <r>
      <rPr>
        <b/>
        <vertAlign val="subscript"/>
        <sz val="11"/>
        <color theme="1"/>
        <rFont val="Calibri"/>
        <family val="2"/>
        <scheme val="minor"/>
      </rPr>
      <t>KM</t>
    </r>
    <r>
      <rPr>
        <b/>
        <sz val="11"/>
        <color theme="1"/>
        <rFont val="Calibri"/>
        <family val="2"/>
        <scheme val="minor"/>
      </rPr>
      <t>(k) = k</t>
    </r>
    <r>
      <rPr>
        <b/>
        <vertAlign val="superscript"/>
        <sz val="11"/>
        <color theme="1"/>
        <rFont val="Calibri"/>
        <family val="2"/>
        <scheme val="minor"/>
      </rPr>
      <t>2</t>
    </r>
    <r>
      <rPr>
        <b/>
        <sz val="11"/>
        <color theme="1"/>
        <rFont val="Calibri"/>
        <family val="2"/>
        <scheme val="minor"/>
      </rPr>
      <t xml:space="preserve"> E</t>
    </r>
    <r>
      <rPr>
        <b/>
        <vertAlign val="subscript"/>
        <sz val="11"/>
        <color theme="1"/>
        <rFont val="Calibri"/>
        <family val="2"/>
        <scheme val="minor"/>
      </rPr>
      <t>KM</t>
    </r>
    <r>
      <rPr>
        <b/>
        <sz val="11"/>
        <color theme="1"/>
        <rFont val="Calibri"/>
        <family val="2"/>
        <scheme val="minor"/>
      </rPr>
      <t xml:space="preserve">(1) </t>
    </r>
  </si>
  <si>
    <t>HET PAULI'S EXCLUSION PRINCIPLE ZEGT DAT TWEE ELECTRONEN NIET IN DEZELFDE SCHIL KUNNEN ZITTEN, TENZIJ HUN SPIN VERSCHILT</t>
  </si>
  <si>
    <t xml:space="preserve">HET QUANTUM ATOOMODEL IS OORSPRONKELIJK GEBASEERD OP HET ATOOMMODEL VAN BROGLIE WAARBIJ EEN ELEKTRON EEN ORBIT BESCHRIJFT </t>
  </si>
  <si>
    <t>TOCH WORDEN ER VERVOLGENS OP BASIS VAN DE GOLFFUNCTIES VAN SCHRÖDINGER GEHEEL ANDERE PDF PLOTS EN QUANTUM ATOOMMODELLEN</t>
  </si>
  <si>
    <t>GEFORMULEERD, WAARBIJ NIET LANGER SPRAKE ZOU ZIJN VAN EEN ORBIT MAAR ORBITALS</t>
  </si>
  <si>
    <r>
      <t xml:space="preserve">DAAROM MOET ER VOLSTREKT DUIDELIJK </t>
    </r>
    <r>
      <rPr>
        <b/>
        <sz val="11"/>
        <color rgb="FFFF0000"/>
        <rFont val="Calibri"/>
        <family val="2"/>
        <scheme val="minor"/>
      </rPr>
      <t>ONDERSCHEID</t>
    </r>
    <r>
      <rPr>
        <b/>
        <sz val="11"/>
        <color theme="1"/>
        <rFont val="Calibri"/>
        <family val="2"/>
        <scheme val="minor"/>
      </rPr>
      <t xml:space="preserve"> WORDEN GEMAAKT </t>
    </r>
    <r>
      <rPr>
        <b/>
        <sz val="11"/>
        <color rgb="FFFF0000"/>
        <rFont val="Calibri"/>
        <family val="2"/>
        <scheme val="minor"/>
      </rPr>
      <t>TUSSEN</t>
    </r>
    <r>
      <rPr>
        <b/>
        <sz val="11"/>
        <color theme="1"/>
        <rFont val="Calibri"/>
        <family val="2"/>
        <scheme val="minor"/>
      </rPr>
      <t xml:space="preserve"> EEN </t>
    </r>
    <r>
      <rPr>
        <b/>
        <sz val="11"/>
        <color rgb="FFFF0000"/>
        <rFont val="Calibri"/>
        <family val="2"/>
        <scheme val="minor"/>
      </rPr>
      <t>ORBIT</t>
    </r>
    <r>
      <rPr>
        <b/>
        <sz val="11"/>
        <color theme="1"/>
        <rFont val="Calibri"/>
        <family val="2"/>
        <scheme val="minor"/>
      </rPr>
      <t xml:space="preserve"> EN EEN </t>
    </r>
    <r>
      <rPr>
        <b/>
        <sz val="11"/>
        <color rgb="FFFF0000"/>
        <rFont val="Calibri"/>
        <family val="2"/>
        <scheme val="minor"/>
      </rPr>
      <t>ORBITAL</t>
    </r>
  </si>
  <si>
    <t>DAARBIJ WORDT DE SCHRÖDINGER WAVEFUNCTIE EEN AANTAL KEREN "DOORLOPEN" BIJ ELKE OMWENTELING</t>
  </si>
  <si>
    <t>DAT DIT ZO IS BLIJKT UIT MIJN GEDETAILLEERDE ANALYSES EN BEREKENINGEN IN MIJN LOGBOEK</t>
  </si>
  <si>
    <t>IN DE QUANTUMMECHANICA WORDT BIJ HET MODEL VAN DE BROGLIE UITGEGAAN VAN EEN  ORBIT VAN EEN PUNTMASSA</t>
  </si>
  <si>
    <t xml:space="preserve">HET APIAB MODEL KAN RECHTSTREEKS VERGELEKEN WORDEN MET DE EERDER BESPROKEN MODELLEN VOOR TRANSVERSALE STAANDE GOLVEN IN EEN SNAAR, </t>
  </si>
  <si>
    <t>ANALOGIE MET EEN RING</t>
  </si>
  <si>
    <t>DE QUANTUMMECHANICA GEBRUIKT VAAK DE ANALOGIE MET DIE VAN EEN RESONERENDE RING</t>
  </si>
  <si>
    <t>IN DE WERKBLADEN PDF IS UITGELEGD WAT KANSDICHTHEIDSFUNCTIES ZIJN EN HOE JE DEZE MOET INTERPRETEREN</t>
  </si>
  <si>
    <t>IN DE 2D PLOT WORDT KENNELIJK VERONDERSTELD DAT DE WAVEFUNCTIE OM DE KERN DRAAIT EM DUS EEN ORBIT BESCHRIJFT</t>
  </si>
  <si>
    <t>NA DE ONDERSTAANDE 3D QUANTUM ATOOMMODELLEN KOMEN WE HIER OP TERUG</t>
  </si>
  <si>
    <t>1. HET VERDEELDE DEELTJE TEVENS EEN RADIALE LINEAIRE VEERCONSTANTE MOET HEBBEN</t>
  </si>
  <si>
    <t xml:space="preserve">GEZIEN DE SPIN VAN EEN ELKTRON ZOU JE DAN NOG KUNNEN VOORSTELLEN DAT ELKE HELFT EEN ANDERE RICHTING OP BEWEEGT </t>
  </si>
  <si>
    <t>WELLICHT HEEFT DIT NOG EEN VERBAND MET DE SPIN VAN EEN ELEKTRON</t>
  </si>
  <si>
    <t>DAARIN WORDT NAMELIJK DUIDELIJK GEZEGD DAT HOE EEN DEELTJE TRILT BEPAALD WAT VOOR EEN DEELTJE HET IS</t>
  </si>
  <si>
    <t>RICHARD FEYNMAN</t>
  </si>
  <si>
    <t>http://student.fizika.org/~jsisko/Knjige/Opca%20Fizika/Feynman%20Lectures%20on%20Physics/</t>
  </si>
  <si>
    <t>FEYNMAN LECTURES</t>
  </si>
  <si>
    <t>http://webcolleges.uva.nl/mediasite/Catalog/pages/catalog.aspx?catalogId=f841427b-4493-4104-8450-549b645fa99a</t>
  </si>
  <si>
    <t xml:space="preserve">WEBCOLLEGES  QUANTUMLESSEN     AAN DE UNIVERSITEIT VAN AMSTERDAM   </t>
  </si>
  <si>
    <t>UvA</t>
  </si>
  <si>
    <t>EIND 2010</t>
  </si>
  <si>
    <t>RICHARD FEYMAN</t>
  </si>
  <si>
    <t>FEYMAN LECTURES</t>
  </si>
  <si>
    <t>http://staff.science.uva.nl/~spreeuw/teaching/vf-jan-09-handouts.pdf</t>
  </si>
  <si>
    <t>VIVAFYSICA JAN 2009  ROBERT SPREEUW   QUANTUM INFORMATICA  PDF</t>
  </si>
  <si>
    <t>MET LOGO VuA</t>
  </si>
  <si>
    <t>http://youtu.be/x6iTKQJIbp0</t>
  </si>
  <si>
    <t>CERN LHC</t>
  </si>
  <si>
    <t>http://youtu.be/_2fcDqr39Jk</t>
  </si>
  <si>
    <t>QM 1 OF 4</t>
  </si>
  <si>
    <t>http://youtu.be/5Gnqpbge3Yk</t>
  </si>
  <si>
    <t>QM 2 OF 4</t>
  </si>
  <si>
    <t>http://youtu.be/Q9Sl1PYSyOw</t>
  </si>
  <si>
    <t>QM 3 OF 4</t>
  </si>
  <si>
    <t>http://youtu.be/28Xe4FCCjt4</t>
  </si>
  <si>
    <t>http://www.users.csbsju.edu/~frioux/workinprogress.html</t>
  </si>
  <si>
    <t>QUANTUM FUNDAMENTALS</t>
  </si>
  <si>
    <t xml:space="preserve">WEBCOLLEGE QUANTUMLESSEN UvA </t>
  </si>
  <si>
    <t>V6 MODERNE WETENSCHAPPEN PRESENTATIE</t>
  </si>
  <si>
    <t>V6 MODERNE WETENSCHAPPEN CONCEPT 1</t>
  </si>
  <si>
    <t xml:space="preserve">V6 MODERNE WETENSCHAPPEN LOGBOEK </t>
  </si>
  <si>
    <t>VELE ANDERE EXCEL FILES OVER ALLE ONDERWERPEN IN DE KLASSIEKE MECHANICA</t>
  </si>
  <si>
    <t>QM EXCEL FILES MRM</t>
  </si>
  <si>
    <t>EEN OMHOOG</t>
  </si>
  <si>
    <t>SOMS ALLEBEI STIL  (SOMS GELIJK, SOMS EEN HOOG DE ANDER LAAG)</t>
  </si>
  <si>
    <t>ER IS EEN VERBONDENHEID</t>
  </si>
  <si>
    <t>SAMEN PLEZIER</t>
  </si>
  <si>
    <t>VERDER STEEDS EVEN SNEL, MAAR TEGENGESTELD</t>
  </si>
  <si>
    <t>OF BIJ HET BESTUDEREN VAN EEN STOFDEELTJE ZUCHT DE OBSERVER NET IETS TE HARD EN IS HET DIRECT VERDWENEN</t>
  </si>
  <si>
    <t>OF EEN LASER OF ZONNESTRAAL LAAT EEN WATERDRUPPEL VERDAMPEN</t>
  </si>
  <si>
    <t>IN DE KLASSIEKE MECHANICA WORDT IMPULS GEBRUIKT BIJ HET BEREKENEN VAN BOTSINGEN</t>
  </si>
  <si>
    <r>
      <t>VOOR EEN FOTON OF DEELTJE T.O.V. EEN EVENWICHTSSTAND MET E</t>
    </r>
    <r>
      <rPr>
        <b/>
        <vertAlign val="subscript"/>
        <sz val="11"/>
        <color theme="1"/>
        <rFont val="Calibri"/>
        <family val="2"/>
        <scheme val="minor"/>
      </rPr>
      <t>o</t>
    </r>
    <r>
      <rPr>
        <b/>
        <sz val="11"/>
        <color theme="1"/>
        <rFont val="Calibri"/>
        <family val="2"/>
        <scheme val="minor"/>
      </rPr>
      <t xml:space="preserve"> = 0   IS    DE TOTALE ENERGIE  E = E</t>
    </r>
    <r>
      <rPr>
        <b/>
        <vertAlign val="subscript"/>
        <sz val="11"/>
        <color theme="1"/>
        <rFont val="Calibri"/>
        <family val="2"/>
        <scheme val="minor"/>
      </rPr>
      <t>k</t>
    </r>
    <r>
      <rPr>
        <b/>
        <sz val="11"/>
        <color theme="1"/>
        <rFont val="Calibri"/>
        <family val="2"/>
        <scheme val="minor"/>
      </rPr>
      <t xml:space="preserve"> = </t>
    </r>
    <r>
      <rPr>
        <b/>
        <sz val="11"/>
        <color theme="1"/>
        <rFont val="Calibri"/>
        <family val="2"/>
      </rPr>
      <t>ϒ m</t>
    </r>
    <r>
      <rPr>
        <b/>
        <vertAlign val="subscript"/>
        <sz val="11"/>
        <color theme="1"/>
        <rFont val="Calibri"/>
        <family val="2"/>
      </rPr>
      <t>o</t>
    </r>
    <r>
      <rPr>
        <b/>
        <sz val="11"/>
        <color theme="1"/>
        <rFont val="Calibri"/>
        <family val="2"/>
      </rPr>
      <t xml:space="preserve"> c</t>
    </r>
    <r>
      <rPr>
        <b/>
        <vertAlign val="superscript"/>
        <sz val="11"/>
        <color theme="1"/>
        <rFont val="Calibri"/>
        <family val="2"/>
      </rPr>
      <t>2</t>
    </r>
  </si>
  <si>
    <t>WAT EEN TOESTAND</t>
  </si>
  <si>
    <t>DUS NIKS EEN DEELTJE HEEN EN WEER IN EEN PUT, MAAR SUBATOMAIRE SNAARTJES MET DISCRETE TRANSVERSALE TOESTANDEN</t>
  </si>
  <si>
    <t>1) WAARBIJ HET SUBATOMAIRE DEELTJE DE VORM HEEFT VAN EEN SNAAR</t>
  </si>
  <si>
    <t>3) ELKE TOESTAND EEN GELIJKE TRANSVERSALE AMPLITUDE √2</t>
  </si>
  <si>
    <r>
      <t>4) DE VERONDERSTELLING DAT DE EFFECTIEVE SNELHEID GELIJK AAN DE BROGLIE IMPLUSSNELHEID --&gt; V</t>
    </r>
    <r>
      <rPr>
        <b/>
        <vertAlign val="subscript"/>
        <sz val="11"/>
        <color rgb="FFFF0000"/>
        <rFont val="Calibri"/>
        <family val="2"/>
        <scheme val="minor"/>
      </rPr>
      <t>e</t>
    </r>
    <r>
      <rPr>
        <b/>
        <sz val="11"/>
        <color rgb="FFFF0000"/>
        <rFont val="Calibri"/>
        <family val="2"/>
        <scheme val="minor"/>
      </rPr>
      <t xml:space="preserve"> = V</t>
    </r>
    <r>
      <rPr>
        <b/>
        <vertAlign val="subscript"/>
        <sz val="11"/>
        <color rgb="FFFF0000"/>
        <rFont val="Calibri"/>
        <family val="2"/>
        <scheme val="minor"/>
      </rPr>
      <t>b</t>
    </r>
    <r>
      <rPr>
        <b/>
        <sz val="11"/>
        <color rgb="FFFF0000"/>
        <rFont val="Calibri"/>
        <family val="2"/>
        <scheme val="minor"/>
      </rPr>
      <t xml:space="preserve"> = hn/2ma</t>
    </r>
  </si>
  <si>
    <t>DE BASIS EN DE ACHTERGROND VOOR DIT MODEL EN DE FORMULE WORDT IN DE MODULE QUANTUMWERELD NIET (DUIDELIJK) UITGELEGD</t>
  </si>
  <si>
    <t>2) MET HOMOGENE VERDEELDE MASSA M EN CONSTANTE LENGTE L</t>
  </si>
  <si>
    <r>
      <t>DAN ONSTAAT EEN FORMULE VOOR DE KINETISCHE ENERGIE E</t>
    </r>
    <r>
      <rPr>
        <b/>
        <vertAlign val="subscript"/>
        <sz val="11"/>
        <color theme="1"/>
        <rFont val="Calibri"/>
        <family val="2"/>
        <scheme val="minor"/>
      </rPr>
      <t>K</t>
    </r>
    <r>
      <rPr>
        <b/>
        <sz val="11"/>
        <color theme="1"/>
        <rFont val="Calibri"/>
        <family val="2"/>
        <scheme val="minor"/>
      </rPr>
      <t>(n) = h</t>
    </r>
    <r>
      <rPr>
        <b/>
        <vertAlign val="superscript"/>
        <sz val="11"/>
        <color theme="1"/>
        <rFont val="Calibri"/>
        <family val="2"/>
        <scheme val="minor"/>
      </rPr>
      <t>2</t>
    </r>
    <r>
      <rPr>
        <b/>
        <sz val="11"/>
        <color theme="1"/>
        <rFont val="Calibri"/>
        <family val="2"/>
        <scheme val="minor"/>
      </rPr>
      <t xml:space="preserve"> n</t>
    </r>
    <r>
      <rPr>
        <b/>
        <vertAlign val="superscript"/>
        <sz val="11"/>
        <color theme="1"/>
        <rFont val="Calibri"/>
        <family val="2"/>
        <scheme val="minor"/>
      </rPr>
      <t>2</t>
    </r>
    <r>
      <rPr>
        <b/>
        <sz val="11"/>
        <color theme="1"/>
        <rFont val="Calibri"/>
        <family val="2"/>
        <scheme val="minor"/>
      </rPr>
      <t xml:space="preserve"> / 8 ma</t>
    </r>
    <r>
      <rPr>
        <b/>
        <vertAlign val="superscript"/>
        <sz val="11"/>
        <color theme="1"/>
        <rFont val="Calibri"/>
        <family val="2"/>
        <scheme val="minor"/>
      </rPr>
      <t>2</t>
    </r>
  </si>
  <si>
    <t>TOTDAT IK HET BOVENSTAANDE INZICHT HAD VERKREGEN STELDE IK DAT ER EEN DUIDELIJKE TOELICHTING MOET KOMEN OVER:</t>
  </si>
  <si>
    <t xml:space="preserve">HET GAAT DAN DUIDELIJK NIET OM EEN PUNTMASSA MET MASSA M DIE IN DE PUT HEEN EN WEER BEWEEGT </t>
  </si>
  <si>
    <r>
      <t>UITEINDELIJK BEN IK TOT HET INZICHT GEKOMEN DAT DEZE FORMULE LIJKT TE GELDEN VOOR TRANSVERSALE TOESTANDEN VAN EEN SUBATOMAIR DEELTJE:</t>
    </r>
    <r>
      <rPr>
        <b/>
        <sz val="11"/>
        <color rgb="FFFF0000"/>
        <rFont val="Calibri"/>
        <family val="2"/>
      </rPr>
      <t xml:space="preserve"> </t>
    </r>
  </si>
  <si>
    <t>VOOR VERDERE TOELICHTING ZIE ONDERAAN WERKBLAD BF</t>
  </si>
  <si>
    <t>DIT WAS VOOR MIJ ZEER LANGE TIJD UITERST VERWARREND</t>
  </si>
  <si>
    <t>UITEINDELIJK BEN IK TOT HET INZICHT GEKOMEN ALS VERWOORD ONDERAAN WERKBLAD BF</t>
  </si>
  <si>
    <t>HET ONDERSTAANDE GING DAARAAN VOORAF</t>
  </si>
  <si>
    <t>IN PLAATS VAN EEN SNAAR KUN JE HOOGSTENS NOG EEN DISCRETE VERDELING VAN HET DEELTJE VERONDERSTELLEN</t>
  </si>
  <si>
    <t>OF DISCREET VERDEELDE DEELTJES MET TRANSVERSALE EN/OF LONGITUDINALE TRILLINGEN</t>
  </si>
  <si>
    <t>http://www.rug.nl/sciencelinx/blackholegame/home.html</t>
  </si>
  <si>
    <t>http://www.astronomie.nl/index.php?function=941</t>
  </si>
  <si>
    <t>ASTRONOMIE</t>
  </si>
  <si>
    <t>ZWARTE GATEN</t>
  </si>
  <si>
    <t>IK KAN HET LEZEN EN BEGRIJPEN, DUS HET IS IN VRIJ EENVOUDIG DUITS EN HELDER GESCHREVEN</t>
  </si>
  <si>
    <t xml:space="preserve">ALS WE HET BEPERKEN TOT EEN ZWARTE DOOS, ZULLEN MEERDERE LEERLINGEN LATER TOCH DE NIEUWSTE MODELLEN TEGEN KOMEN EN DEZE DAN WELLICHT NIET </t>
  </si>
  <si>
    <t>BEGRIJPEN, OF ERGER NOG, VERKEERD INTERPRETEREN</t>
  </si>
  <si>
    <t>WETENSCHAP MOET ALTIJD CORRECT EN ZO DUIDELIJK MOGELIJK DE LAATSTE STAND VAN KENNIS LATEN ZIEN</t>
  </si>
  <si>
    <t xml:space="preserve">HET BESCHRIJFT DUIDELIJK HET PROBLEEM EN DAT HET QUANTUMATOOMMODEL FEITELIJK NOG ONVOLDOENDE RIJP IS VOOR HET VWO </t>
  </si>
  <si>
    <t>IN DEZE EXCEL FILE HEB IK ECHTER DUIDELIJK GEMAAKT DAT DE QUANTUMMECHANICA WEL DEGELIJK OP MACRO SCHAAL AANSCHOUWELIJK IS TE MAKEN</t>
  </si>
  <si>
    <t>PERSOONLIJK BEN IK DAN OOK VAN MENING DAT DE ZWARTE DOOS FILOSOFIE HET ECHTE WETENSCHAPPELIJK INZICHT EN BEGRIJPEN IN DE WEG STAAT</t>
  </si>
  <si>
    <t xml:space="preserve">MET DAARBIJ DUIDELIJK AAN TE GEVEN WAT NOG ONBEKEND IS EN WAT NOG STEEDS DE BEPERKINGEN VAN DE VERSCHILLENDE MODELLEN ZIJN ZIJN </t>
  </si>
  <si>
    <t>JUIST OOK DIT IS EEN ESSENTIEEL ONDERDEEL VAN WETENSCHAP</t>
  </si>
  <si>
    <t>ALLEEN DAN KUN JE ER OP VOORTBOUWEN EN DIT INDIEN NODIG FALSIFICEREN</t>
  </si>
  <si>
    <t>PLANETEN, WOLKEN ODER SCGARZE KISTEN</t>
  </si>
  <si>
    <t>ZIE EVENTUEEL EERST DE KOPIE VAN EEN DUITS ARTIKEL ONDERAAN DIT WERKBLAD</t>
  </si>
  <si>
    <t>MIJN VOORKEUR GAAT BESLIST UIT NAAR HET VAN HET BEGIN AF AAN ZO DUIDELIJK EN AANSCHOUWELIJK MOGELIJK TE MAKEN</t>
  </si>
  <si>
    <t>BIJ EEN HOGERE ENERGIE VERDEELT EEN QUANTA ZICH DAN IN MEERDERE KLEINERE QUANTA'S</t>
  </si>
  <si>
    <t xml:space="preserve">            OF</t>
  </si>
  <si>
    <t>BIJ EEN HOGERE ENERGIE KAN EEN QUANTA SLIJM ZICH OOK IN MEERDERE KLEINERE QUANTA'S SLIJM VERDELEN DIE TEZAMEN TRILLEN OF DANSEN</t>
  </si>
  <si>
    <r>
      <t>ALS HOMOGEEN M EVENREDIG MET D</t>
    </r>
    <r>
      <rPr>
        <b/>
        <vertAlign val="superscript"/>
        <sz val="11"/>
        <color theme="1"/>
        <rFont val="Calibri"/>
        <family val="2"/>
        <scheme val="minor"/>
      </rPr>
      <t xml:space="preserve">3 </t>
    </r>
  </si>
  <si>
    <t>ALLEEN TRANSVERSALE TRILLING</t>
  </si>
  <si>
    <t>ZIE OOK DE AFBEELDINGEN VAN ELEKTRONEN ONDERAAN</t>
  </si>
  <si>
    <t>TRANSVERSALE EN LONGITUDINALE TRILLINGEN</t>
  </si>
  <si>
    <t>ALLEEN AL HET CREATIEF MODELLEREN IS OP ZICHZELF ALS LEERZAAM EN FUN</t>
  </si>
  <si>
    <t>DIT KAN WORDEN ONDERZOCHT DOOR EEN MATRIX TE GEBRUIKEN MET EEN GECOMBINEERD (=DUBBELE) AANTAL VRIJHEIDSGRADEN</t>
  </si>
  <si>
    <t>CONSTANTE LENGTE</t>
  </si>
  <si>
    <t>HET DISCRETE MODEL KAN OOK WORDEN TOEGEPAST OP DEELTJES IN EEN PUT MET CONSTANTE BREEDTE</t>
  </si>
  <si>
    <t>EEN SNAAR WORDT DAN ONDERVERDEELT IN TWEE OF MEER MASSA'S</t>
  </si>
  <si>
    <t>DE VEERCONSTANTEN MOETEN DAN DUSDANIG WORDEN GEKOZEN DAT DE POTENTIELE VEERENERGIE MET n TOENEEMT</t>
  </si>
  <si>
    <r>
      <t>MET MAXIMALE LONGITUDINALE AMPLITUDEN A</t>
    </r>
    <r>
      <rPr>
        <b/>
        <vertAlign val="subscript"/>
        <sz val="11"/>
        <color theme="1"/>
        <rFont val="Calibri"/>
        <family val="2"/>
        <scheme val="minor"/>
      </rPr>
      <t>n</t>
    </r>
    <r>
      <rPr>
        <b/>
        <sz val="11"/>
        <color theme="1"/>
        <rFont val="Calibri"/>
        <family val="2"/>
        <scheme val="minor"/>
      </rPr>
      <t xml:space="preserve"> = L/2n GELDT DAN BIJVOORBEELD C</t>
    </r>
    <r>
      <rPr>
        <b/>
        <vertAlign val="subscript"/>
        <sz val="11"/>
        <color theme="1"/>
        <rFont val="Calibri"/>
        <family val="2"/>
        <scheme val="minor"/>
      </rPr>
      <t>n</t>
    </r>
    <r>
      <rPr>
        <b/>
        <sz val="11"/>
        <color theme="1"/>
        <rFont val="Calibri"/>
        <family val="2"/>
        <scheme val="minor"/>
      </rPr>
      <t xml:space="preserve"> = n</t>
    </r>
    <r>
      <rPr>
        <b/>
        <vertAlign val="superscript"/>
        <sz val="11"/>
        <color theme="1"/>
        <rFont val="Calibri"/>
        <family val="2"/>
        <scheme val="minor"/>
      </rPr>
      <t>2</t>
    </r>
    <r>
      <rPr>
        <b/>
        <sz val="11"/>
        <color theme="1"/>
        <rFont val="Calibri"/>
        <family val="2"/>
        <scheme val="minor"/>
      </rPr>
      <t xml:space="preserve"> * C</t>
    </r>
    <r>
      <rPr>
        <b/>
        <vertAlign val="subscript"/>
        <sz val="11"/>
        <color theme="1"/>
        <rFont val="Calibri"/>
        <family val="2"/>
        <scheme val="minor"/>
      </rPr>
      <t>1</t>
    </r>
    <r>
      <rPr>
        <b/>
        <sz val="11"/>
        <color theme="1"/>
        <rFont val="Calibri"/>
        <family val="2"/>
        <scheme val="minor"/>
      </rPr>
      <t xml:space="preserve"> </t>
    </r>
  </si>
  <si>
    <t>MEER PRECIEZE WAARDEN KUNNEN WORDEN BEPAALD MET HET MATRIX MODEL EN DE OMGEKEERDE BEREKENING VOOR DE MATRIX ELEMENTEN</t>
  </si>
  <si>
    <r>
      <t xml:space="preserve">BEPAAL </t>
    </r>
    <r>
      <rPr>
        <b/>
        <sz val="11"/>
        <color rgb="FFFF0000"/>
        <rFont val="Calibri"/>
        <family val="2"/>
        <scheme val="minor"/>
      </rPr>
      <t>F450</t>
    </r>
    <r>
      <rPr>
        <b/>
        <sz val="11"/>
        <color theme="1"/>
        <rFont val="Calibri"/>
        <family val="2"/>
        <scheme val="minor"/>
      </rPr>
      <t xml:space="preserve">, DOOR VARIATIE </t>
    </r>
    <r>
      <rPr>
        <b/>
        <sz val="11"/>
        <color rgb="FF7030A0"/>
        <rFont val="Calibri"/>
        <family val="2"/>
        <scheme val="minor"/>
      </rPr>
      <t>D450:D451</t>
    </r>
  </si>
  <si>
    <r>
      <t xml:space="preserve">MET WAARDE = 0 EN EXTRA VOORWAARDE </t>
    </r>
    <r>
      <rPr>
        <b/>
        <sz val="11"/>
        <color rgb="FF00B050"/>
        <rFont val="Calibri"/>
        <family val="2"/>
        <scheme val="minor"/>
      </rPr>
      <t>F451</t>
    </r>
    <r>
      <rPr>
        <b/>
        <sz val="11"/>
        <color theme="1"/>
        <rFont val="Calibri"/>
        <family val="2"/>
        <scheme val="minor"/>
      </rPr>
      <t xml:space="preserve"> = </t>
    </r>
    <r>
      <rPr>
        <b/>
        <sz val="11"/>
        <color rgb="FFFF0000"/>
        <rFont val="Calibri"/>
        <family val="2"/>
        <scheme val="minor"/>
      </rPr>
      <t>F450</t>
    </r>
  </si>
  <si>
    <r>
      <t xml:space="preserve">BEPAAL </t>
    </r>
    <r>
      <rPr>
        <b/>
        <sz val="11"/>
        <color rgb="FFFF0000"/>
        <rFont val="Calibri"/>
        <family val="2"/>
        <scheme val="minor"/>
      </rPr>
      <t>M466</t>
    </r>
    <r>
      <rPr>
        <b/>
        <sz val="11"/>
        <color theme="1"/>
        <rFont val="Calibri"/>
        <family val="2"/>
        <scheme val="minor"/>
      </rPr>
      <t xml:space="preserve">, MET WAARDE = 0, DOOR VARIATIE </t>
    </r>
    <r>
      <rPr>
        <b/>
        <sz val="11"/>
        <color rgb="FF7030A0"/>
        <rFont val="Calibri"/>
        <family val="2"/>
        <scheme val="minor"/>
      </rPr>
      <t>K464:K465</t>
    </r>
    <r>
      <rPr>
        <b/>
        <sz val="11"/>
        <color theme="1"/>
        <rFont val="Calibri"/>
        <family val="2"/>
        <scheme val="minor"/>
      </rPr>
      <t xml:space="preserve">EN EXTRA VOORWAARDE </t>
    </r>
    <r>
      <rPr>
        <b/>
        <sz val="11"/>
        <color rgb="FF00B050"/>
        <rFont val="Calibri"/>
        <family val="2"/>
        <scheme val="minor"/>
      </rPr>
      <t>M465</t>
    </r>
    <r>
      <rPr>
        <b/>
        <sz val="11"/>
        <color theme="1"/>
        <rFont val="Calibri"/>
        <family val="2"/>
        <scheme val="minor"/>
      </rPr>
      <t xml:space="preserve"> = </t>
    </r>
    <r>
      <rPr>
        <b/>
        <sz val="11"/>
        <color rgb="FFFF66FF"/>
        <rFont val="Calibri"/>
        <family val="2"/>
        <scheme val="minor"/>
      </rPr>
      <t>M464</t>
    </r>
  </si>
  <si>
    <r>
      <t xml:space="preserve">BEPAAL </t>
    </r>
    <r>
      <rPr>
        <b/>
        <sz val="11"/>
        <color rgb="FFFF0000"/>
        <rFont val="Calibri"/>
        <family val="2"/>
        <scheme val="minor"/>
      </rPr>
      <t>M470</t>
    </r>
    <r>
      <rPr>
        <b/>
        <sz val="11"/>
        <color theme="1"/>
        <rFont val="Calibri"/>
        <family val="2"/>
        <scheme val="minor"/>
      </rPr>
      <t xml:space="preserve">, MET WAARDE = 0, DOOR VARIATIE </t>
    </r>
    <r>
      <rPr>
        <b/>
        <sz val="11"/>
        <color rgb="FF7030A0"/>
        <rFont val="Calibri"/>
        <family val="2"/>
        <scheme val="minor"/>
      </rPr>
      <t>K468:K469</t>
    </r>
    <r>
      <rPr>
        <b/>
        <sz val="11"/>
        <color theme="1"/>
        <rFont val="Calibri"/>
        <family val="2"/>
        <scheme val="minor"/>
      </rPr>
      <t xml:space="preserve"> EN EXTRA VOORWAARDE </t>
    </r>
    <r>
      <rPr>
        <b/>
        <sz val="11"/>
        <color rgb="FF00B050"/>
        <rFont val="Calibri"/>
        <family val="2"/>
        <scheme val="minor"/>
      </rPr>
      <t>M469</t>
    </r>
    <r>
      <rPr>
        <b/>
        <sz val="11"/>
        <color theme="1"/>
        <rFont val="Calibri"/>
        <family val="2"/>
        <scheme val="minor"/>
      </rPr>
      <t xml:space="preserve"> = </t>
    </r>
    <r>
      <rPr>
        <b/>
        <sz val="11"/>
        <color rgb="FFFF0000"/>
        <rFont val="Calibri"/>
        <family val="2"/>
        <scheme val="minor"/>
      </rPr>
      <t>M468</t>
    </r>
  </si>
  <si>
    <r>
      <t>DE EXCEL OPLOSSER IS:  BEPAAL</t>
    </r>
    <r>
      <rPr>
        <b/>
        <sz val="11"/>
        <color rgb="FFFF0000"/>
        <rFont val="Calibri"/>
        <family val="2"/>
        <scheme val="minor"/>
      </rPr>
      <t xml:space="preserve"> D541</t>
    </r>
    <r>
      <rPr>
        <b/>
        <sz val="11"/>
        <color theme="1"/>
        <rFont val="Calibri"/>
        <family val="2"/>
        <scheme val="minor"/>
      </rPr>
      <t xml:space="preserve">, WAARDE 0, VERANDER </t>
    </r>
    <r>
      <rPr>
        <b/>
        <sz val="11"/>
        <color rgb="FF7030A0"/>
        <rFont val="Calibri"/>
        <family val="2"/>
        <scheme val="minor"/>
      </rPr>
      <t>B534:B541</t>
    </r>
    <r>
      <rPr>
        <b/>
        <sz val="11"/>
        <color theme="1"/>
        <rFont val="Calibri"/>
        <family val="2"/>
        <scheme val="minor"/>
      </rPr>
      <t xml:space="preserve">, EXTRA VOORWAARDEN </t>
    </r>
    <r>
      <rPr>
        <b/>
        <sz val="11"/>
        <color rgb="FF00B050"/>
        <rFont val="Calibri"/>
        <family val="2"/>
        <scheme val="minor"/>
      </rPr>
      <t>K538 = 0 , K539 = 0 , K540 = 0</t>
    </r>
  </si>
  <si>
    <t>BIJ EEN PUT BLIJVEN DE LENGTE GELIJK</t>
  </si>
  <si>
    <r>
      <t xml:space="preserve">VOOR DE SCHRODINGER FUNCTIES NEMEN DE LENGTE EN VOORSPANNING TOE MET </t>
    </r>
    <r>
      <rPr>
        <b/>
        <sz val="11"/>
        <color rgb="FFFF0000"/>
        <rFont val="Calibri"/>
        <family val="2"/>
      </rPr>
      <t xml:space="preserve">√n ZOALS </t>
    </r>
    <r>
      <rPr>
        <b/>
        <sz val="11"/>
        <color rgb="FFFF0000"/>
        <rFont val="Calibri"/>
        <family val="2"/>
        <scheme val="minor"/>
      </rPr>
      <t>BIJ DE SNAAR HIERBOVEN</t>
    </r>
  </si>
  <si>
    <t>OPMERKINGEN EN KRITIEK ZIJN VAN HARTE WELKOM</t>
  </si>
  <si>
    <r>
      <t>1</t>
    </r>
    <r>
      <rPr>
        <b/>
        <vertAlign val="superscript"/>
        <sz val="11"/>
        <color rgb="FFFF0000"/>
        <rFont val="Calibri"/>
        <family val="2"/>
        <scheme val="minor"/>
      </rPr>
      <t>e</t>
    </r>
    <r>
      <rPr>
        <b/>
        <sz val="11"/>
        <color rgb="FFFF0000"/>
        <rFont val="Calibri"/>
        <family val="2"/>
        <scheme val="minor"/>
      </rPr>
      <t xml:space="preserve"> GRAAD WISKUNDE, NATUURKUNDE EN MECHANICA</t>
    </r>
  </si>
  <si>
    <t>DAN DE ANDER OMLAAG</t>
  </si>
  <si>
    <t>KLASSIEKE EN QUANTUM STATISTIEK</t>
  </si>
  <si>
    <t>SHEETS MET RECHTS AANVULLENDE INFORMATIE, FIGUREN EN LINKS</t>
  </si>
  <si>
    <t>TOESTANDEN IN EEN PUT</t>
  </si>
  <si>
    <t>QUANTUM COMPUTING</t>
  </si>
  <si>
    <t>UNDER CONSTRUCTION</t>
  </si>
  <si>
    <t>EERSTE ZOEKTOCHT MET FOUTEN, MAAR MET OOK VEEL NUTTIGE WISKUNDE</t>
  </si>
  <si>
    <t>MET BIG BANG EN MEMBRAAM FIGUREN</t>
  </si>
  <si>
    <t>DE WISKUNDE OP HET LAATSTE WERKBLAD IS WEL JUIST</t>
  </si>
  <si>
    <t xml:space="preserve">DELFT WERKTUIGBOUWKUNDE MEET- EN REGELTECHNIEK </t>
  </si>
  <si>
    <t xml:space="preserve">59 JARIGE DIE ALTIJD EEN KWAJONGEN IS GEBLEVEN  </t>
  </si>
  <si>
    <t xml:space="preserve">CREATIEF, ANALYTISCH, KRITISCH, SUPEREIGENWIJS, </t>
  </si>
  <si>
    <t>BEELDDENKER, WISKUNDIG EN PROVOCEREND</t>
  </si>
  <si>
    <t>DOCENT NATUURKUNDE &amp; ANW   VWO HAVO BOVENBOUW</t>
  </si>
  <si>
    <t>OOK DAARBIJ HEBBEN ZE VAAK GEEN IDEE WAT ZE AAN HET DOEN ZIJN EN OF HUN BEREKENINGEN WEL ZINNIG ZIJN EN JUIST ZIJN</t>
  </si>
  <si>
    <r>
      <t>DE LEERLINGEN WERKEN AL V</t>
    </r>
    <r>
      <rPr>
        <b/>
        <sz val="11"/>
        <color theme="1"/>
        <rFont val="Calibri"/>
        <family val="2"/>
      </rPr>
      <t>ÉÉ</t>
    </r>
    <r>
      <rPr>
        <b/>
        <sz val="11"/>
        <color theme="1"/>
        <rFont val="Calibri"/>
        <family val="2"/>
        <scheme val="minor"/>
      </rPr>
      <t>L TE V</t>
    </r>
    <r>
      <rPr>
        <b/>
        <sz val="11"/>
        <color theme="1"/>
        <rFont val="Calibri"/>
        <family val="2"/>
      </rPr>
      <t>E</t>
    </r>
    <r>
      <rPr>
        <b/>
        <sz val="11"/>
        <color theme="1"/>
        <rFont val="Calibri"/>
        <family val="2"/>
        <scheme val="minor"/>
      </rPr>
      <t>EL MET EEN ZWARTE DOOS, GENAAMD REKENMACHINE</t>
    </r>
  </si>
  <si>
    <t>DE BROGLIE IMPLULS HYPOTHESE IS DAN GEKOPPELD AAN DE TRANSVERSALE SNELHEID VAN DE SNAAR OF DE DISCRETE DEELTJES</t>
  </si>
  <si>
    <t>IN TOTAAL STREEFT HET DEELTJE STEEDS NAAR EEN MINIMAAL MOGELIJK ENERGIE NIVEAU</t>
  </si>
  <si>
    <r>
      <t>DOOR HET KORTER WORDEN VAN DE VEREN NEMEN DE VEERSTIJHEID EN DE POTENTI</t>
    </r>
    <r>
      <rPr>
        <b/>
        <sz val="11"/>
        <color theme="1"/>
        <rFont val="Calibri"/>
        <family val="2"/>
      </rPr>
      <t>Ë</t>
    </r>
    <r>
      <rPr>
        <b/>
        <sz val="11"/>
        <color theme="1"/>
        <rFont val="Calibri"/>
        <family val="2"/>
        <scheme val="minor"/>
      </rPr>
      <t>LE VOORSPANNINGSENERGIE TOE</t>
    </r>
  </si>
  <si>
    <t xml:space="preserve">BIJ EEN  HOGERE FREQUENTIE NEEMT DE KINETISCHE ENERGIE ECHTER KWADRATISCH TOE MET DE FREQUENTIE </t>
  </si>
  <si>
    <r>
      <t>ALLEEN BIJ GELIJKBLIJVENDE AMPLITUDE EN TOENEMENDE FREQUENTIE NEEMT DE KINETISCHE ENERGIE TOE MET n</t>
    </r>
    <r>
      <rPr>
        <b/>
        <vertAlign val="superscript"/>
        <sz val="11"/>
        <color theme="1"/>
        <rFont val="Calibri"/>
        <family val="2"/>
        <scheme val="minor"/>
      </rPr>
      <t>2</t>
    </r>
  </si>
  <si>
    <t>NET ALS DAT HET ATOOM OORSPRONKELIJK DE BETEKENIS HAD VAN HET KLEINSTE ELEMENTS VAN IETS, MAAR DAT ONDERTUSSEN TOCH VERDER IS ONDERVERDEELD</t>
  </si>
  <si>
    <t>EEN QUANTUM DIE HET KLEINSTE VAN EEN GROOTHEID ZOU MOETEN ZIJN WORDT RECHTS DUS TOCH STEEDS VERDER GEDEELD IN KLEINERE DELEN</t>
  </si>
  <si>
    <t>http://www.etotaal.nl/algemeen-nieuws/3782/elektronen-pingpongen-op-nanoschaal.html</t>
  </si>
  <si>
    <t>ELEKTRONEN PING PONG OP NANOSCHAAL</t>
  </si>
  <si>
    <r>
      <t>VOOR EEN FOTON IS m</t>
    </r>
    <r>
      <rPr>
        <b/>
        <vertAlign val="subscript"/>
        <sz val="11"/>
        <color theme="1"/>
        <rFont val="Calibri"/>
        <family val="2"/>
        <scheme val="minor"/>
      </rPr>
      <t>o</t>
    </r>
    <r>
      <rPr>
        <b/>
        <sz val="11"/>
        <color theme="1"/>
        <rFont val="Calibri"/>
        <family val="2"/>
        <scheme val="minor"/>
      </rPr>
      <t xml:space="preserve"> = 0 EN E</t>
    </r>
    <r>
      <rPr>
        <b/>
        <vertAlign val="subscript"/>
        <sz val="11"/>
        <color theme="1"/>
        <rFont val="Calibri"/>
        <family val="2"/>
        <scheme val="minor"/>
      </rPr>
      <t>o</t>
    </r>
    <r>
      <rPr>
        <b/>
        <sz val="11"/>
        <color theme="1"/>
        <rFont val="Calibri"/>
        <family val="2"/>
        <scheme val="minor"/>
      </rPr>
      <t xml:space="preserve"> = 0 GELDT  E = p c</t>
    </r>
  </si>
  <si>
    <r>
      <t xml:space="preserve">BIJ EEN AMPLITUDE A EN RADIALE FREQUENTIE IS DE SNELHEIDSAMPLITUDE </t>
    </r>
    <r>
      <rPr>
        <b/>
        <sz val="11"/>
        <color theme="1"/>
        <rFont val="Calibri"/>
        <family val="2"/>
      </rPr>
      <t>ωA</t>
    </r>
  </si>
  <si>
    <r>
      <t>DE EFFECTIEVE WAARDE HIERVAN IS V</t>
    </r>
    <r>
      <rPr>
        <b/>
        <vertAlign val="subscript"/>
        <sz val="11"/>
        <color theme="1"/>
        <rFont val="Calibri"/>
        <family val="2"/>
        <scheme val="minor"/>
      </rPr>
      <t>e</t>
    </r>
    <r>
      <rPr>
        <b/>
        <sz val="11"/>
        <color theme="1"/>
        <rFont val="Calibri"/>
        <family val="2"/>
        <scheme val="minor"/>
      </rPr>
      <t xml:space="preserve"> = </t>
    </r>
    <r>
      <rPr>
        <b/>
        <sz val="11"/>
        <color theme="1"/>
        <rFont val="Calibri"/>
        <family val="2"/>
      </rPr>
      <t>ωA/√2</t>
    </r>
  </si>
  <si>
    <r>
      <t>MET AMPLITUDE A = A</t>
    </r>
    <r>
      <rPr>
        <b/>
        <vertAlign val="subscript"/>
        <sz val="11"/>
        <color theme="1"/>
        <rFont val="Calibri"/>
        <family val="2"/>
        <scheme val="minor"/>
      </rPr>
      <t>1</t>
    </r>
    <r>
      <rPr>
        <b/>
        <sz val="11"/>
        <color theme="1"/>
        <rFont val="Calibri"/>
        <family val="2"/>
        <scheme val="minor"/>
      </rPr>
      <t xml:space="preserve"> IS DE KINETISCHE ENERGIE BIJ DE GRONDTOON E</t>
    </r>
    <r>
      <rPr>
        <b/>
        <vertAlign val="subscript"/>
        <sz val="11"/>
        <color theme="1"/>
        <rFont val="Calibri"/>
        <family val="2"/>
        <scheme val="minor"/>
      </rPr>
      <t>1</t>
    </r>
    <r>
      <rPr>
        <b/>
        <sz val="11"/>
        <color theme="1"/>
        <rFont val="Calibri"/>
        <family val="2"/>
        <scheme val="minor"/>
      </rPr>
      <t xml:space="preserve"> = 1/2 m V</t>
    </r>
    <r>
      <rPr>
        <b/>
        <vertAlign val="subscript"/>
        <sz val="11"/>
        <color theme="1"/>
        <rFont val="Calibri"/>
        <family val="2"/>
        <scheme val="minor"/>
      </rPr>
      <t>e</t>
    </r>
    <r>
      <rPr>
        <b/>
        <vertAlign val="superscript"/>
        <sz val="11"/>
        <color theme="1"/>
        <rFont val="Calibri"/>
        <family val="2"/>
        <scheme val="minor"/>
      </rPr>
      <t>2</t>
    </r>
    <r>
      <rPr>
        <b/>
        <sz val="11"/>
        <color theme="1"/>
        <rFont val="Calibri"/>
        <family val="2"/>
        <scheme val="minor"/>
      </rPr>
      <t xml:space="preserve"> = 1/2 m (</t>
    </r>
    <r>
      <rPr>
        <b/>
        <sz val="11"/>
        <color theme="1"/>
        <rFont val="Calibri"/>
        <family val="2"/>
      </rPr>
      <t>ωA</t>
    </r>
    <r>
      <rPr>
        <b/>
        <vertAlign val="subscript"/>
        <sz val="11"/>
        <color theme="1"/>
        <rFont val="Calibri"/>
        <family val="2"/>
      </rPr>
      <t>1</t>
    </r>
    <r>
      <rPr>
        <b/>
        <sz val="11"/>
        <color theme="1"/>
        <rFont val="Calibri"/>
        <family val="2"/>
      </rPr>
      <t>/√2)</t>
    </r>
    <r>
      <rPr>
        <b/>
        <vertAlign val="superscript"/>
        <sz val="11"/>
        <color theme="1"/>
        <rFont val="Calibri"/>
        <family val="2"/>
      </rPr>
      <t>2</t>
    </r>
    <r>
      <rPr>
        <b/>
        <sz val="11"/>
        <color theme="1"/>
        <rFont val="Calibri"/>
        <family val="2"/>
      </rPr>
      <t xml:space="preserve"> =1/4 m ω</t>
    </r>
    <r>
      <rPr>
        <b/>
        <vertAlign val="superscript"/>
        <sz val="11"/>
        <color theme="1"/>
        <rFont val="Calibri"/>
        <family val="2"/>
      </rPr>
      <t>2</t>
    </r>
    <r>
      <rPr>
        <b/>
        <sz val="11"/>
        <color theme="1"/>
        <rFont val="Calibri"/>
        <family val="2"/>
      </rPr>
      <t>A</t>
    </r>
    <r>
      <rPr>
        <b/>
        <vertAlign val="subscript"/>
        <sz val="11"/>
        <color theme="1"/>
        <rFont val="Calibri"/>
        <family val="2"/>
      </rPr>
      <t>1</t>
    </r>
    <r>
      <rPr>
        <b/>
        <vertAlign val="superscript"/>
        <sz val="11"/>
        <color theme="1"/>
        <rFont val="Calibri"/>
        <family val="2"/>
      </rPr>
      <t>2</t>
    </r>
  </si>
  <si>
    <r>
      <t>BIJ DE n</t>
    </r>
    <r>
      <rPr>
        <b/>
        <vertAlign val="superscript"/>
        <sz val="11"/>
        <color theme="1"/>
        <rFont val="Calibri"/>
        <family val="2"/>
        <scheme val="minor"/>
      </rPr>
      <t>e</t>
    </r>
    <r>
      <rPr>
        <b/>
        <sz val="11"/>
        <color theme="1"/>
        <rFont val="Calibri"/>
        <family val="2"/>
        <scheme val="minor"/>
      </rPr>
      <t xml:space="preserve"> BOVENTOON GELDT En = n 1/2 (m/n) (n</t>
    </r>
    <r>
      <rPr>
        <b/>
        <sz val="11"/>
        <color theme="1"/>
        <rFont val="Calibri"/>
        <family val="2"/>
      </rPr>
      <t>ωA</t>
    </r>
    <r>
      <rPr>
        <b/>
        <vertAlign val="subscript"/>
        <sz val="11"/>
        <color theme="1"/>
        <rFont val="Calibri"/>
        <family val="2"/>
      </rPr>
      <t>n</t>
    </r>
    <r>
      <rPr>
        <b/>
        <sz val="11"/>
        <color theme="1"/>
        <rFont val="Calibri"/>
        <family val="2"/>
      </rPr>
      <t>/√2)</t>
    </r>
    <r>
      <rPr>
        <b/>
        <vertAlign val="superscript"/>
        <sz val="11"/>
        <color theme="1"/>
        <rFont val="Calibri"/>
        <family val="2"/>
      </rPr>
      <t>2</t>
    </r>
    <r>
      <rPr>
        <b/>
        <sz val="11"/>
        <color theme="1"/>
        <rFont val="Calibri"/>
        <family val="2"/>
      </rPr>
      <t xml:space="preserve"> = 1/2 m n</t>
    </r>
    <r>
      <rPr>
        <b/>
        <vertAlign val="superscript"/>
        <sz val="11"/>
        <color theme="1"/>
        <rFont val="Calibri"/>
        <family val="2"/>
      </rPr>
      <t>2</t>
    </r>
    <r>
      <rPr>
        <b/>
        <sz val="11"/>
        <color theme="1"/>
        <rFont val="Calibri"/>
        <family val="2"/>
      </rPr>
      <t xml:space="preserve"> ω</t>
    </r>
    <r>
      <rPr>
        <b/>
        <vertAlign val="superscript"/>
        <sz val="11"/>
        <color theme="1"/>
        <rFont val="Calibri"/>
        <family val="2"/>
      </rPr>
      <t>2</t>
    </r>
    <r>
      <rPr>
        <b/>
        <sz val="11"/>
        <color theme="1"/>
        <rFont val="Calibri"/>
        <family val="2"/>
      </rPr>
      <t>A</t>
    </r>
    <r>
      <rPr>
        <b/>
        <vertAlign val="subscript"/>
        <sz val="11"/>
        <color theme="1"/>
        <rFont val="Calibri"/>
        <family val="2"/>
      </rPr>
      <t>n</t>
    </r>
    <r>
      <rPr>
        <b/>
        <vertAlign val="superscript"/>
        <sz val="11"/>
        <color theme="1"/>
        <rFont val="Calibri"/>
        <family val="2"/>
      </rPr>
      <t>2</t>
    </r>
  </si>
  <si>
    <r>
      <t>OMDAT E</t>
    </r>
    <r>
      <rPr>
        <b/>
        <vertAlign val="subscript"/>
        <sz val="11"/>
        <color theme="1"/>
        <rFont val="Calibri"/>
        <family val="2"/>
        <scheme val="minor"/>
      </rPr>
      <t>n</t>
    </r>
    <r>
      <rPr>
        <b/>
        <sz val="11"/>
        <color theme="1"/>
        <rFont val="Calibri"/>
        <family val="2"/>
        <scheme val="minor"/>
      </rPr>
      <t xml:space="preserve"> = E</t>
    </r>
    <r>
      <rPr>
        <b/>
        <vertAlign val="subscript"/>
        <sz val="11"/>
        <color theme="1"/>
        <rFont val="Calibri"/>
        <family val="2"/>
        <scheme val="minor"/>
      </rPr>
      <t>1</t>
    </r>
    <r>
      <rPr>
        <b/>
        <sz val="11"/>
        <color theme="1"/>
        <rFont val="Calibri"/>
        <family val="2"/>
        <scheme val="minor"/>
      </rPr>
      <t xml:space="preserve"> GELDT DAN DAT A</t>
    </r>
    <r>
      <rPr>
        <b/>
        <vertAlign val="subscript"/>
        <sz val="11"/>
        <color theme="1"/>
        <rFont val="Calibri"/>
        <family val="2"/>
        <scheme val="minor"/>
      </rPr>
      <t>n</t>
    </r>
    <r>
      <rPr>
        <b/>
        <sz val="11"/>
        <color theme="1"/>
        <rFont val="Calibri"/>
        <family val="2"/>
        <scheme val="minor"/>
      </rPr>
      <t xml:space="preserve"> = A</t>
    </r>
    <r>
      <rPr>
        <b/>
        <vertAlign val="subscript"/>
        <sz val="11"/>
        <color theme="1"/>
        <rFont val="Calibri"/>
        <family val="2"/>
        <scheme val="minor"/>
      </rPr>
      <t>1</t>
    </r>
    <r>
      <rPr>
        <b/>
        <sz val="11"/>
        <color theme="1"/>
        <rFont val="Calibri"/>
        <family val="2"/>
        <scheme val="minor"/>
      </rPr>
      <t>/n</t>
    </r>
  </si>
  <si>
    <r>
      <t>PER BUIKDEEL IS E</t>
    </r>
    <r>
      <rPr>
        <b/>
        <vertAlign val="subscript"/>
        <sz val="11"/>
        <color theme="1"/>
        <rFont val="Calibri"/>
        <family val="2"/>
        <scheme val="minor"/>
      </rPr>
      <t>b</t>
    </r>
    <r>
      <rPr>
        <b/>
        <sz val="11"/>
        <color theme="1"/>
        <rFont val="Calibri"/>
        <family val="2"/>
        <scheme val="minor"/>
      </rPr>
      <t xml:space="preserve"> = E</t>
    </r>
    <r>
      <rPr>
        <b/>
        <vertAlign val="subscript"/>
        <sz val="11"/>
        <color theme="1"/>
        <rFont val="Calibri"/>
        <family val="2"/>
        <scheme val="minor"/>
      </rPr>
      <t>1</t>
    </r>
    <r>
      <rPr>
        <b/>
        <sz val="11"/>
        <color theme="1"/>
        <rFont val="Calibri"/>
        <family val="2"/>
        <scheme val="minor"/>
      </rPr>
      <t>/n</t>
    </r>
  </si>
  <si>
    <r>
      <t xml:space="preserve">DE TOESTANDEN HEBBEN EEN SINUSVORM MET GELIJKE LENGTE L EN GOLFLENGTE </t>
    </r>
    <r>
      <rPr>
        <b/>
        <sz val="11"/>
        <color theme="1"/>
        <rFont val="Calibri"/>
        <family val="2"/>
      </rPr>
      <t>λ = L/2n</t>
    </r>
  </si>
  <si>
    <r>
      <t xml:space="preserve">DE GOLFLENGTE VAN BROGLIE IS   </t>
    </r>
    <r>
      <rPr>
        <b/>
        <sz val="11"/>
        <color rgb="FFFF0000"/>
        <rFont val="Calibri"/>
        <family val="2"/>
        <scheme val="minor"/>
      </rPr>
      <t xml:space="preserve"> </t>
    </r>
    <r>
      <rPr>
        <b/>
        <sz val="11"/>
        <color theme="1"/>
        <rFont val="Calibri"/>
        <family val="2"/>
        <scheme val="minor"/>
      </rPr>
      <t>λ = h / mV</t>
    </r>
  </si>
  <si>
    <r>
      <t>VOOR DE DE BROGLIE SNELHEID GELDT DAN V = h/m</t>
    </r>
    <r>
      <rPr>
        <b/>
        <sz val="11"/>
        <color theme="1"/>
        <rFont val="Calibri"/>
        <family val="2"/>
      </rPr>
      <t>λ = 2nh / mL</t>
    </r>
  </si>
  <si>
    <t>GELIJK GESTELD MAG WORDEN AAN DE DE BROGLIE SNELHEID</t>
  </si>
  <si>
    <r>
      <t>DAN VERONDERSTELT MEN DUS DAT BIJ DE SUBATOMAIRE SNAAR DE EFFECTIEVE SNELHEID V</t>
    </r>
    <r>
      <rPr>
        <b/>
        <vertAlign val="subscript"/>
        <sz val="11"/>
        <color theme="1"/>
        <rFont val="Calibri"/>
        <family val="2"/>
        <scheme val="minor"/>
      </rPr>
      <t>e</t>
    </r>
    <r>
      <rPr>
        <b/>
        <sz val="11"/>
        <color theme="1"/>
        <rFont val="Calibri"/>
        <family val="2"/>
        <scheme val="minor"/>
      </rPr>
      <t xml:space="preserve"> = 2nh / mL</t>
    </r>
  </si>
  <si>
    <r>
      <t>E</t>
    </r>
    <r>
      <rPr>
        <b/>
        <vertAlign val="subscript"/>
        <sz val="11"/>
        <color theme="1"/>
        <rFont val="Calibri"/>
        <family val="2"/>
        <scheme val="minor"/>
      </rPr>
      <t>kn</t>
    </r>
    <r>
      <rPr>
        <b/>
        <sz val="11"/>
        <color theme="1"/>
        <rFont val="Calibri"/>
        <family val="2"/>
        <scheme val="minor"/>
      </rPr>
      <t xml:space="preserve"> = 1/2 m V</t>
    </r>
    <r>
      <rPr>
        <b/>
        <vertAlign val="subscript"/>
        <sz val="11"/>
        <color theme="1"/>
        <rFont val="Calibri"/>
        <family val="2"/>
        <scheme val="minor"/>
      </rPr>
      <t>e</t>
    </r>
    <r>
      <rPr>
        <b/>
        <vertAlign val="superscript"/>
        <sz val="11"/>
        <color theme="1"/>
        <rFont val="Calibri"/>
        <family val="2"/>
        <scheme val="minor"/>
      </rPr>
      <t>2</t>
    </r>
    <r>
      <rPr>
        <b/>
        <sz val="11"/>
        <color theme="1"/>
        <rFont val="Calibri"/>
        <family val="2"/>
        <scheme val="minor"/>
      </rPr>
      <t xml:space="preserve"> = h</t>
    </r>
    <r>
      <rPr>
        <b/>
        <vertAlign val="superscript"/>
        <sz val="11"/>
        <color theme="1"/>
        <rFont val="Calibri"/>
        <family val="2"/>
        <scheme val="minor"/>
      </rPr>
      <t>2</t>
    </r>
    <r>
      <rPr>
        <b/>
        <sz val="11"/>
        <color theme="1"/>
        <rFont val="Calibri"/>
        <family val="2"/>
        <scheme val="minor"/>
      </rPr>
      <t xml:space="preserve"> n</t>
    </r>
    <r>
      <rPr>
        <b/>
        <vertAlign val="superscript"/>
        <sz val="11"/>
        <color theme="1"/>
        <rFont val="Calibri"/>
        <family val="2"/>
        <scheme val="minor"/>
      </rPr>
      <t>2</t>
    </r>
    <r>
      <rPr>
        <b/>
        <sz val="11"/>
        <color theme="1"/>
        <rFont val="Calibri"/>
        <family val="2"/>
        <scheme val="minor"/>
      </rPr>
      <t xml:space="preserve"> / 8 m L</t>
    </r>
    <r>
      <rPr>
        <b/>
        <vertAlign val="superscript"/>
        <sz val="11"/>
        <color theme="1"/>
        <rFont val="Calibri"/>
        <family val="2"/>
        <scheme val="minor"/>
      </rPr>
      <t xml:space="preserve">2 </t>
    </r>
    <r>
      <rPr>
        <b/>
        <sz val="11"/>
        <color theme="1"/>
        <rFont val="Calibri"/>
        <family val="2"/>
        <scheme val="minor"/>
      </rPr>
      <t xml:space="preserve">     EN MET L = a     IN    E</t>
    </r>
    <r>
      <rPr>
        <b/>
        <vertAlign val="subscript"/>
        <sz val="11"/>
        <color theme="1"/>
        <rFont val="Calibri"/>
        <family val="2"/>
        <scheme val="minor"/>
      </rPr>
      <t>kn</t>
    </r>
    <r>
      <rPr>
        <b/>
        <sz val="11"/>
        <color theme="1"/>
        <rFont val="Calibri"/>
        <family val="2"/>
        <scheme val="minor"/>
      </rPr>
      <t xml:space="preserve"> = h</t>
    </r>
    <r>
      <rPr>
        <b/>
        <vertAlign val="superscript"/>
        <sz val="11"/>
        <color theme="1"/>
        <rFont val="Calibri"/>
        <family val="2"/>
        <scheme val="minor"/>
      </rPr>
      <t>2</t>
    </r>
    <r>
      <rPr>
        <b/>
        <sz val="11"/>
        <color theme="1"/>
        <rFont val="Calibri"/>
        <family val="2"/>
        <scheme val="minor"/>
      </rPr>
      <t xml:space="preserve"> n</t>
    </r>
    <r>
      <rPr>
        <b/>
        <vertAlign val="superscript"/>
        <sz val="11"/>
        <color theme="1"/>
        <rFont val="Calibri"/>
        <family val="2"/>
        <scheme val="minor"/>
      </rPr>
      <t>2</t>
    </r>
    <r>
      <rPr>
        <b/>
        <sz val="11"/>
        <color theme="1"/>
        <rFont val="Calibri"/>
        <family val="2"/>
        <scheme val="minor"/>
      </rPr>
      <t xml:space="preserve"> / 8 m a</t>
    </r>
    <r>
      <rPr>
        <b/>
        <vertAlign val="superscript"/>
        <sz val="11"/>
        <color theme="1"/>
        <rFont val="Calibri"/>
        <family val="2"/>
        <scheme val="minor"/>
      </rPr>
      <t>2</t>
    </r>
    <r>
      <rPr>
        <b/>
        <sz val="11"/>
        <color theme="1"/>
        <rFont val="Calibri"/>
        <family val="2"/>
        <scheme val="minor"/>
      </rPr>
      <t xml:space="preserve"> </t>
    </r>
  </si>
  <si>
    <t>BIJ EEN SUBATOMAIR DEELTJE ZIJN DE LINEAIRE STIJHEID EN DE AMPLITUDEN VAN DE SUBATOMAIRE SNAAR ONBEKEND</t>
  </si>
  <si>
    <t xml:space="preserve">DAAROM VERONDERSTELT MEN DAT BIJ DE SUBATOMAIRE SNAAR DE EFFECTIEVE SNELHEID </t>
  </si>
  <si>
    <t>DIT INGEVULD IN DE FORMULE VOOR DE KINETISCHE ENERGIE RESULTEERT DAN IN:</t>
  </si>
  <si>
    <t xml:space="preserve">STEEDS VERDER WORDT UITGEREKT, WAARDOOR ZOWEL DE LENGTE ALS DE VOORSPANNING TOENEMEN </t>
  </si>
  <si>
    <t>DIT BETEKENT OOK DAT JE HET SUBATOMAIRE DEELTJE NIET MOET ZIEN ALS EEN PUNTMASSA</t>
  </si>
  <si>
    <t>DE TOPPEN GEVEN AAN WAAR DEZE KINETISCHE ENERGIE HET GROOTST IS EN DE KINETISCHE ENERGIE HET BESTE KAN WORDEN WAARGENOMEN</t>
  </si>
  <si>
    <t>ALS JE HET SUBATOMAIRE DEELTJE ERGENS MEET IS DE TOTALE KINETISCHE ENERGIE PLOTSELING OP DIE PLEK</t>
  </si>
  <si>
    <t>VOOR HET STROMEN VAN ENERGIE ZIE MIJN PRESENTATIE IN MIJN EXCEL FILE QM MODERNE NATUURWETENSCHAPPEN</t>
  </si>
  <si>
    <t>JE KUNT HET SUBATOMAIRE DEELTJE KENNELIJK ZIEN ALS EEN SNAAR MET SINUSVORMIGE TOESTANDEN</t>
  </si>
  <si>
    <t>INTERPRETATIE EN UITLEG MRM</t>
  </si>
  <si>
    <t>OP BASIS VAN MIJN LANGDURIGE ANALYSES IN DEZE EN ANDERE EXCEL FILES BEN IK TOT HET VOLGENDE INZICHT GEKOMEN</t>
  </si>
  <si>
    <t>DIT KUN JE VERGELIJKEN MET DE LADING IN EEN WOLK DIE ZICH ONTLAADT VIA EEN BLIKSENFLITS</t>
  </si>
  <si>
    <r>
      <t>DE ENERGIE PER BUIK NEEMT DAN LINEAIR TOE MET n  --&gt; E</t>
    </r>
    <r>
      <rPr>
        <b/>
        <vertAlign val="subscript"/>
        <sz val="11"/>
        <color theme="1"/>
        <rFont val="Calibri"/>
        <family val="2"/>
        <scheme val="minor"/>
      </rPr>
      <t>b</t>
    </r>
    <r>
      <rPr>
        <b/>
        <sz val="11"/>
        <color theme="1"/>
        <rFont val="Calibri"/>
        <family val="2"/>
        <scheme val="minor"/>
      </rPr>
      <t xml:space="preserve"> = n E</t>
    </r>
    <r>
      <rPr>
        <b/>
        <vertAlign val="subscript"/>
        <sz val="11"/>
        <color theme="1"/>
        <rFont val="Calibri"/>
        <family val="2"/>
        <scheme val="minor"/>
      </rPr>
      <t>1</t>
    </r>
  </si>
  <si>
    <r>
      <t>ALS JE EEN BUIK ZIET ALS EEN QUANTUM NEEMT DAARVAN DE ENERGIE DUS LINEAIR TOE MET DE FREQUENTIE, NET ALS DAT BIJ EEN FOTON GELDT E</t>
    </r>
    <r>
      <rPr>
        <b/>
        <vertAlign val="subscript"/>
        <sz val="11"/>
        <color theme="1"/>
        <rFont val="Calibri"/>
        <family val="2"/>
        <scheme val="minor"/>
      </rPr>
      <t>f</t>
    </r>
    <r>
      <rPr>
        <b/>
        <sz val="11"/>
        <color theme="1"/>
        <rFont val="Calibri"/>
        <family val="2"/>
        <scheme val="minor"/>
      </rPr>
      <t xml:space="preserve"> = hf</t>
    </r>
  </si>
  <si>
    <t xml:space="preserve">JE KUNT HET NOG WEL ZIEN ALS EEN DISCREET VERDEELDE MASSA </t>
  </si>
  <si>
    <r>
      <t>DE OORSPRONKELIJKE QUANTA Q</t>
    </r>
    <r>
      <rPr>
        <b/>
        <vertAlign val="subscript"/>
        <sz val="11"/>
        <color theme="1"/>
        <rFont val="Calibri"/>
        <family val="2"/>
        <scheme val="minor"/>
      </rPr>
      <t>1</t>
    </r>
    <r>
      <rPr>
        <b/>
        <sz val="11"/>
        <color theme="1"/>
        <rFont val="Calibri"/>
        <family val="2"/>
        <scheme val="minor"/>
      </rPr>
      <t xml:space="preserve"> DEELT ZICH DAN STEEDS VERDER OP IN QUANTA Q</t>
    </r>
    <r>
      <rPr>
        <b/>
        <vertAlign val="subscript"/>
        <sz val="11"/>
        <color theme="1"/>
        <rFont val="Calibri"/>
        <family val="2"/>
        <scheme val="minor"/>
      </rPr>
      <t>n</t>
    </r>
    <r>
      <rPr>
        <b/>
        <sz val="11"/>
        <color theme="1"/>
        <rFont val="Calibri"/>
        <family val="2"/>
        <scheme val="minor"/>
      </rPr>
      <t xml:space="preserve"> MET MASSA m</t>
    </r>
    <r>
      <rPr>
        <b/>
        <vertAlign val="subscript"/>
        <sz val="11"/>
        <color theme="1"/>
        <rFont val="Calibri"/>
        <family val="2"/>
        <scheme val="minor"/>
      </rPr>
      <t>nb</t>
    </r>
    <r>
      <rPr>
        <b/>
        <sz val="11"/>
        <color theme="1"/>
        <rFont val="Calibri"/>
        <family val="2"/>
        <scheme val="minor"/>
      </rPr>
      <t xml:space="preserve"> = m/n EN ENERGIE E</t>
    </r>
    <r>
      <rPr>
        <b/>
        <vertAlign val="subscript"/>
        <sz val="11"/>
        <color theme="1"/>
        <rFont val="Calibri"/>
        <family val="2"/>
        <scheme val="minor"/>
      </rPr>
      <t>nb</t>
    </r>
    <r>
      <rPr>
        <b/>
        <sz val="11"/>
        <color theme="1"/>
        <rFont val="Calibri"/>
        <family val="2"/>
        <scheme val="minor"/>
      </rPr>
      <t xml:space="preserve"> = n E</t>
    </r>
    <r>
      <rPr>
        <b/>
        <vertAlign val="subscript"/>
        <sz val="11"/>
        <color theme="1"/>
        <rFont val="Calibri"/>
        <family val="2"/>
        <scheme val="minor"/>
      </rPr>
      <t>1</t>
    </r>
  </si>
  <si>
    <t>ALLERLEI VORMEN AAN KAN NEMEN, ALS VAN EEN BOLLETJE, EEN SNAAR OF DISCRETE ENERGIE WOLKJES</t>
  </si>
  <si>
    <t>HET SUBATOMAIRE DEELTJE KUN JE DAN VERDER ZIEN ALS EEN SOORT FLUID OF WOLK, DAT AFHANKELIJK VAN DE SITUATIE</t>
  </si>
  <si>
    <t xml:space="preserve">BIJ EEN SUBATOMAIRE SNAAR KAN DAN OOK NIET GESPROKEN WORDEN OVER DE PLAATS VAN HET SUBATOMAIRE DEELTJE </t>
  </si>
  <si>
    <t>BIJ DISCRETE MASSAVERDELING OF WOLKJES KAN DAT WEER WEL</t>
  </si>
  <si>
    <t>HET SINUSVORMIGE KANSDICHTHEDEN HEBBEN FEITELIJK ALLEEN BETREKKING OP DE KINETISCHE ENERGIE VAN DE SUBATOMAIRE SNAAR</t>
  </si>
  <si>
    <r>
      <t>3) DE VERONDERSTELLING DAT DE EFFECTIEVE SNELHEID GELIJK AAN DE BROGLIE IMPLUSSNELHEID --&gt; V</t>
    </r>
    <r>
      <rPr>
        <b/>
        <vertAlign val="subscript"/>
        <sz val="11"/>
        <color rgb="FFFF0000"/>
        <rFont val="Calibri"/>
        <family val="2"/>
        <scheme val="minor"/>
      </rPr>
      <t>e</t>
    </r>
    <r>
      <rPr>
        <b/>
        <sz val="11"/>
        <color rgb="FFFF0000"/>
        <rFont val="Calibri"/>
        <family val="2"/>
        <scheme val="minor"/>
      </rPr>
      <t xml:space="preserve"> = V</t>
    </r>
    <r>
      <rPr>
        <b/>
        <vertAlign val="subscript"/>
        <sz val="11"/>
        <color rgb="FFFF0000"/>
        <rFont val="Calibri"/>
        <family val="2"/>
        <scheme val="minor"/>
      </rPr>
      <t>b</t>
    </r>
    <r>
      <rPr>
        <b/>
        <sz val="11"/>
        <color rgb="FFFF0000"/>
        <rFont val="Calibri"/>
        <family val="2"/>
        <scheme val="minor"/>
      </rPr>
      <t xml:space="preserve"> = hn/2ma</t>
    </r>
  </si>
  <si>
    <t>BIJ EEN HOGERE ENERGIE VERDEELT EEN QUANTA ZICH DAN IN MEERDERE KLEINERE QUANTA'S  !!!!!</t>
  </si>
  <si>
    <t>NIET AAN DE SNELHEID VAN EEN PUNTMASSA DIE ZICH ERGENS IN DE PUT ZOU BEVINDEN OF DAARIN HEEN EN WEER ZOU BEWEGEN</t>
  </si>
  <si>
    <t>FINALLY IT STARTS TO MAKE SOME SENSE</t>
  </si>
  <si>
    <t xml:space="preserve"> (SAMENVATTING, OVERZICHT EN UITEINDELIJK INTERPRETATIE DOOR MRM)</t>
  </si>
  <si>
    <t>DIT IS OOK HET OORDEEL VAN PROF. DR. JOS THIJSSEN VAN DE TU DELFT</t>
  </si>
  <si>
    <r>
      <t>DE FORMULE VOOR DE ENERGIE VAN EEN SUBATOMAIR DEELTJE GELDT KENNELIJK DUS VOOR TRANSVERSALE TOESTANDEN VAN EEN SUBATOMAIR DEELTJE:</t>
    </r>
    <r>
      <rPr>
        <b/>
        <sz val="11"/>
        <color rgb="FFFF0000"/>
        <rFont val="Calibri"/>
        <family val="2"/>
      </rPr>
      <t xml:space="preserve"> </t>
    </r>
  </si>
  <si>
    <t>OOK FUNDAMENTEEL IS DEZE UITLEG BETER DAN DIE IN DE HUIDIGE NINA MODULE OP BASIS VAN EEN PUNTMASSA EN UIT DE LUCHT VALLENDE GOLFLENGTE</t>
  </si>
  <si>
    <t>DE ERWTEN DUWEN HIER NIET ELKAAR, MAAR ZIJN ONDERDEEL VAN, EN WORDEN GEDRAGEN DOOR, EEN ELECKTROMAGNETISCHE GOLF</t>
  </si>
  <si>
    <t>EEN BETEKENIS IS DAT ALS JE IETS WEET OVER HET ENE,</t>
  </si>
  <si>
    <t>JE OOK DIRECT IETS KUNT ZEGGEN OVER HET ANDERE</t>
  </si>
  <si>
    <t>DIT IS OOK HET GEVAL BIJ EEN WIP</t>
  </si>
  <si>
    <t>ALS DE LAGE AFSTAPT GAAT DE ANDER SNEL OMLAAG</t>
  </si>
  <si>
    <t>AMPLITUDEN AFHANKELIJK VAN AFSTAND TOT DRAAIPUNT</t>
  </si>
  <si>
    <t xml:space="preserve">PROF. DR. JOS THIJSSEN VAN DE TU DELFT WAS NIET GELUKKIG MET DIT PLAATJE VOOR ENTANGLEMENT </t>
  </si>
  <si>
    <t>MAAR ER ZIJN VELE DEFINITIES MOGELIJK VOOR VERSTRENGELING</t>
  </si>
  <si>
    <t>DOOR DE FASEVERSCHUIVING T.G.V. INERTIA ZAL HET DEELTJE TIJDENS DE BEWGING OOK EEN LONGITUDINALE TRILLING UITVOEREN</t>
  </si>
  <si>
    <t>HET ZOU BETEKENEN DAT EEN DEELTJE ZICH BIJ TOENEMENDE ENERGIE OPDEELT ZOALS UITGELEGD ONDERAAN WERKBLAD BF</t>
  </si>
  <si>
    <t>BIJ EEN  HOGERE VEERSTIJHEID WORDEN TEVENS DE DYNAMISCHE AMPLITUDEN KLEINER DAN BIJ GELIJKBLIJVENDE VEERSTIJFHEID</t>
  </si>
  <si>
    <r>
      <t>DIT VERONDERSTELT IMPLICIET DAT DE AMPLITUDE CONSTANT BLIJFT, NET ALS BIJ DE SCHR</t>
    </r>
    <r>
      <rPr>
        <b/>
        <sz val="11"/>
        <color rgb="FFFF0000"/>
        <rFont val="Calibri"/>
        <family val="2"/>
      </rPr>
      <t>Ö</t>
    </r>
    <r>
      <rPr>
        <b/>
        <sz val="11"/>
        <color rgb="FFFF0000"/>
        <rFont val="Calibri"/>
        <family val="2"/>
        <scheme val="minor"/>
      </rPr>
      <t>DINGER VERGELIJKING</t>
    </r>
  </si>
  <si>
    <t>ZOWEL DE FREQUENTIE ALS DE EFFECTIEVE SNELHEID NEMEN NAMELIJK BEIDE TOE MET n, ZODAT A CONSTANT MOET ZIJN</t>
  </si>
  <si>
    <r>
      <t>DIT IS DUS DUIDELIJK ANDERS DAN BIJ EEN KLASSIEKE SNAAR, WAAR DE AMPLITUDE A</t>
    </r>
    <r>
      <rPr>
        <b/>
        <vertAlign val="subscript"/>
        <sz val="11"/>
        <color theme="1"/>
        <rFont val="Calibri"/>
        <family val="2"/>
        <scheme val="minor"/>
      </rPr>
      <t>n</t>
    </r>
    <r>
      <rPr>
        <b/>
        <sz val="11"/>
        <color theme="1"/>
        <rFont val="Calibri"/>
        <family val="2"/>
        <scheme val="minor"/>
      </rPr>
      <t xml:space="preserve"> = A</t>
    </r>
    <r>
      <rPr>
        <b/>
        <vertAlign val="subscript"/>
        <sz val="11"/>
        <color theme="1"/>
        <rFont val="Calibri"/>
        <family val="2"/>
        <scheme val="minor"/>
      </rPr>
      <t>1</t>
    </r>
    <r>
      <rPr>
        <b/>
        <sz val="11"/>
        <color theme="1"/>
        <rFont val="Calibri"/>
        <family val="2"/>
        <scheme val="minor"/>
      </rPr>
      <t xml:space="preserve"> /n</t>
    </r>
  </si>
  <si>
    <r>
      <t>BIJ DE SUBATOMAIRE SNAAR BLIJFT DE ENERGIE DAN OOK NIET CONSTANT MAAR GELDT E</t>
    </r>
    <r>
      <rPr>
        <b/>
        <vertAlign val="subscript"/>
        <sz val="11"/>
        <color theme="1"/>
        <rFont val="Calibri"/>
        <family val="2"/>
        <scheme val="minor"/>
      </rPr>
      <t>n</t>
    </r>
    <r>
      <rPr>
        <b/>
        <sz val="11"/>
        <color theme="1"/>
        <rFont val="Calibri"/>
        <family val="2"/>
        <scheme val="minor"/>
      </rPr>
      <t xml:space="preserve"> = n</t>
    </r>
    <r>
      <rPr>
        <b/>
        <vertAlign val="superscript"/>
        <sz val="11"/>
        <color theme="1"/>
        <rFont val="Calibri"/>
        <family val="2"/>
        <scheme val="minor"/>
      </rPr>
      <t>2</t>
    </r>
    <r>
      <rPr>
        <b/>
        <sz val="11"/>
        <color theme="1"/>
        <rFont val="Calibri"/>
        <family val="2"/>
        <scheme val="minor"/>
      </rPr>
      <t xml:space="preserve"> E</t>
    </r>
    <r>
      <rPr>
        <b/>
        <vertAlign val="subscript"/>
        <sz val="11"/>
        <color theme="1"/>
        <rFont val="Calibri"/>
        <family val="2"/>
        <scheme val="minor"/>
      </rPr>
      <t>1</t>
    </r>
    <r>
      <rPr>
        <b/>
        <sz val="11"/>
        <color theme="1"/>
        <rFont val="Calibri"/>
        <family val="2"/>
        <scheme val="minor"/>
      </rPr>
      <t xml:space="preserve"> </t>
    </r>
  </si>
  <si>
    <t>ENERGIE DICHTHEDEN</t>
  </si>
  <si>
    <t>HIERONDER NOG ENKELE BRAINWAVES M.B.T. DE ENERGIE DICHTHEDEN PER OPPERVLAK EN PER VOLUME</t>
  </si>
  <si>
    <r>
      <t>VOOR EEN SINUS GELDT DE EFFECTIEVE WAARDE A/</t>
    </r>
    <r>
      <rPr>
        <b/>
        <sz val="11"/>
        <color theme="1"/>
        <rFont val="Calibri"/>
        <family val="2"/>
      </rPr>
      <t>√2</t>
    </r>
  </si>
  <si>
    <r>
      <t>BIJ n = 1 IS HET EFFECTIEVE OPPERVLAK DUS AL/</t>
    </r>
    <r>
      <rPr>
        <b/>
        <sz val="11"/>
        <color theme="1"/>
        <rFont val="Calibri"/>
        <family val="2"/>
      </rPr>
      <t>√2</t>
    </r>
  </si>
  <si>
    <r>
      <t>DE ENERGIEDICHTHEID PER OPPERVLAKTE NEEMT DAN MET n</t>
    </r>
    <r>
      <rPr>
        <b/>
        <vertAlign val="superscript"/>
        <sz val="11"/>
        <color theme="1"/>
        <rFont val="Calibri"/>
        <family val="2"/>
        <scheme val="minor"/>
      </rPr>
      <t>2</t>
    </r>
    <r>
      <rPr>
        <b/>
        <sz val="11"/>
        <color theme="1"/>
        <rFont val="Calibri"/>
        <family val="2"/>
        <scheme val="minor"/>
      </rPr>
      <t xml:space="preserve"> TOE</t>
    </r>
  </si>
  <si>
    <r>
      <t>VOOR HET VOLUME VAN EEN CILINDER GELDT DAN DAT DE ENERGIEDICHTHEID PER VOLUME OOK MET n</t>
    </r>
    <r>
      <rPr>
        <b/>
        <vertAlign val="superscript"/>
        <sz val="11"/>
        <color theme="1"/>
        <rFont val="Calibri"/>
        <family val="2"/>
        <scheme val="minor"/>
      </rPr>
      <t>2</t>
    </r>
    <r>
      <rPr>
        <b/>
        <sz val="11"/>
        <color theme="1"/>
        <rFont val="Calibri"/>
        <family val="2"/>
        <scheme val="minor"/>
      </rPr>
      <t xml:space="preserve"> TOENEEMT</t>
    </r>
  </si>
  <si>
    <r>
      <t>INDIEN JE CIRKELS VERONDERSTELT MET STRAAL R = L/2n GELDT DAT DE ENERGIE DICHTHEID PER OPPERVLAKTE TOENEEMT MET n</t>
    </r>
    <r>
      <rPr>
        <b/>
        <vertAlign val="superscript"/>
        <sz val="11"/>
        <color theme="1"/>
        <rFont val="Calibri"/>
        <family val="2"/>
        <scheme val="minor"/>
      </rPr>
      <t>3</t>
    </r>
  </si>
  <si>
    <r>
      <t>INDIEN JE BOLVORMEN VERONDERSTELT GELDT DAT DE ENERGIEDICHTHEID PER VOLUME TOENEEMT MET n</t>
    </r>
    <r>
      <rPr>
        <b/>
        <vertAlign val="superscript"/>
        <sz val="11"/>
        <color theme="1"/>
        <rFont val="Calibri"/>
        <family val="2"/>
        <scheme val="minor"/>
      </rPr>
      <t>4</t>
    </r>
  </si>
  <si>
    <t>BIJ HOGERE n ONTSTAAN n BUIKEN, MAAR OMDAT DE AMPLITUDE GELIJK BLIJFT , BLIJFT OOK HET OPPERVLAK GELIJK</t>
  </si>
  <si>
    <t>UITGANGSPUNT HIERBIJ IS DAT DE ENERGIE VAN HET DEELTJE BINNEN DE VERONDERSTELDE VORMEN HOMOGEEN UITGESMEERD KAN WORDEN GEZIEN</t>
  </si>
  <si>
    <t xml:space="preserve">HOE HET OOK ZEI, DERGELIJKE  ENERGIE DICHTHEDEN NEMEN EXPONENTIEEL TOE MET n </t>
  </si>
  <si>
    <t>OP BASIS VAN HETGEEN IN WERKBLADEN SNAAR EN SVU IS UITGELEGD VERONDERSTELT MEN DUS FEITELIJK IMPLICIET DAT DE SUBATOMAIRE SNAAR</t>
  </si>
  <si>
    <t>DEZE UITLEG SLUIT VEEL BETER AAN BIJ DE OORSPRONG VAN DE DE BROGLIE GOLFLENGTE</t>
  </si>
  <si>
    <t>EN BIJ HET FEIT DAT NIET LANGER GESPROKEN WORDT VAN ORBITS, MAAR VAN ORBITALS</t>
  </si>
  <si>
    <t>OOK IS DEZE UITLEG DIDACTISCH VEEL EENVOUDIGER, DUIDELIJKER EN AANNEMELIJKER</t>
  </si>
  <si>
    <r>
      <t xml:space="preserve">MET DE EFFECTIEVE AMPLITUDEN IS </t>
    </r>
    <r>
      <rPr>
        <b/>
        <sz val="11"/>
        <color theme="1"/>
        <rFont val="Calibri"/>
        <family val="2"/>
      </rPr>
      <t>Ō</t>
    </r>
    <r>
      <rPr>
        <b/>
        <sz val="11"/>
        <color theme="1"/>
        <rFont val="Calibri"/>
        <family val="2"/>
        <scheme val="minor"/>
      </rPr>
      <t xml:space="preserve"> = ωA</t>
    </r>
    <r>
      <rPr>
        <b/>
        <vertAlign val="superscript"/>
        <sz val="11"/>
        <color theme="1"/>
        <rFont val="Calibri"/>
        <family val="2"/>
        <scheme val="minor"/>
      </rPr>
      <t>2</t>
    </r>
    <r>
      <rPr>
        <b/>
        <sz val="11"/>
        <color theme="1"/>
        <rFont val="Calibri"/>
        <family val="2"/>
        <scheme val="minor"/>
      </rPr>
      <t xml:space="preserve"> /4     ( = BLAUWE OPPERVLAK IN RECHTER FIGUUR)</t>
    </r>
  </si>
  <si>
    <t>HET IDEE VAN BOHR DAT EEN ELEKTRON EEN CIRKELVORMIGE ORBIT BESCHRIJFT WORDT NIET LANGER ALS JUIST GEZIEN</t>
  </si>
  <si>
    <t>VOOR DE VOLLEDIGHEID GAAN WE DESONDANKS TOCH NOG KORT IN OP DIT OUDE IDEE</t>
  </si>
  <si>
    <t>NEE ER IS GEEN SPRAKE VAN EEN ORBIT, MAAR VAN ORBITALEN WAARBIJ EEN ELEKTRON ZICH IN EEN BEPAALD GEBIED BEVINDT</t>
  </si>
  <si>
    <t>http://youtu.be/ASZWediSfTU</t>
  </si>
  <si>
    <t>WAS BRIAN COX WRONG</t>
  </si>
</sst>
</file>

<file path=xl/styles.xml><?xml version="1.0" encoding="utf-8"?>
<styleSheet xmlns="http://schemas.openxmlformats.org/spreadsheetml/2006/main">
  <numFmts count="3">
    <numFmt numFmtId="164" formatCode="0.0000000"/>
    <numFmt numFmtId="165" formatCode="0.00000000000"/>
    <numFmt numFmtId="166" formatCode="0.000000"/>
  </numFmts>
  <fonts count="107">
    <font>
      <sz val="11"/>
      <color theme="1"/>
      <name val="Calibri"/>
      <family val="2"/>
      <scheme val="minor"/>
    </font>
    <font>
      <b/>
      <sz val="11"/>
      <color theme="3"/>
      <name val="Calibri"/>
      <family val="2"/>
      <scheme val="minor"/>
    </font>
    <font>
      <b/>
      <sz val="11"/>
      <color theme="1"/>
      <name val="Calibri"/>
      <family val="2"/>
      <scheme val="minor"/>
    </font>
    <font>
      <u/>
      <sz val="11"/>
      <color theme="10"/>
      <name val="Calibri"/>
      <family val="2"/>
    </font>
    <font>
      <u/>
      <sz val="11"/>
      <color rgb="FFFF0000"/>
      <name val="Calibri"/>
      <family val="2"/>
    </font>
    <font>
      <b/>
      <u/>
      <sz val="11"/>
      <color theme="1"/>
      <name val="Calibri"/>
      <family val="2"/>
      <scheme val="minor"/>
    </font>
    <font>
      <b/>
      <vertAlign val="subscript"/>
      <sz val="11"/>
      <color theme="1"/>
      <name val="Calibri"/>
      <family val="2"/>
      <scheme val="minor"/>
    </font>
    <font>
      <b/>
      <sz val="11"/>
      <color theme="1"/>
      <name val="Calibri"/>
      <family val="2"/>
    </font>
    <font>
      <b/>
      <vertAlign val="subscript"/>
      <sz val="11"/>
      <color theme="1"/>
      <name val="Calibri"/>
      <family val="2"/>
    </font>
    <font>
      <b/>
      <sz val="11"/>
      <color rgb="FFFF0000"/>
      <name val="Calibri"/>
      <family val="2"/>
      <scheme val="minor"/>
    </font>
    <font>
      <b/>
      <sz val="11"/>
      <color rgb="FFFF0000"/>
      <name val="Calibri"/>
      <family val="2"/>
    </font>
    <font>
      <sz val="11"/>
      <color theme="10"/>
      <name val="Calibri"/>
      <family val="2"/>
    </font>
    <font>
      <u/>
      <sz val="11"/>
      <color theme="3"/>
      <name val="Calibri"/>
      <family val="2"/>
    </font>
    <font>
      <b/>
      <u/>
      <vertAlign val="superscript"/>
      <sz val="11"/>
      <color theme="1"/>
      <name val="Calibri"/>
      <family val="2"/>
      <scheme val="minor"/>
    </font>
    <font>
      <b/>
      <sz val="18"/>
      <color theme="1"/>
      <name val="Calibri"/>
      <family val="2"/>
      <scheme val="minor"/>
    </font>
    <font>
      <b/>
      <vertAlign val="superscript"/>
      <sz val="11"/>
      <color theme="1"/>
      <name val="Calibri"/>
      <family val="2"/>
      <scheme val="minor"/>
    </font>
    <font>
      <b/>
      <vertAlign val="superscript"/>
      <sz val="16"/>
      <color theme="1"/>
      <name val="Calibri"/>
      <family val="2"/>
      <scheme val="minor"/>
    </font>
    <font>
      <b/>
      <sz val="16"/>
      <color theme="1"/>
      <name val="Calibri"/>
      <family val="2"/>
      <scheme val="minor"/>
    </font>
    <font>
      <b/>
      <vertAlign val="superscript"/>
      <sz val="14"/>
      <color theme="1"/>
      <name val="Calibri"/>
      <family val="2"/>
      <scheme val="minor"/>
    </font>
    <font>
      <b/>
      <vertAlign val="superscript"/>
      <sz val="11"/>
      <color theme="1"/>
      <name val="Calibri"/>
      <family val="2"/>
    </font>
    <font>
      <b/>
      <vertAlign val="subscript"/>
      <sz val="11"/>
      <color rgb="FFFF0000"/>
      <name val="Calibri"/>
      <family val="2"/>
      <scheme val="minor"/>
    </font>
    <font>
      <b/>
      <vertAlign val="superscript"/>
      <sz val="11"/>
      <color rgb="FFFF0000"/>
      <name val="Calibri"/>
      <family val="2"/>
    </font>
    <font>
      <b/>
      <sz val="20"/>
      <color rgb="FFFF0000"/>
      <name val="Calibri"/>
      <family val="2"/>
      <scheme val="minor"/>
    </font>
    <font>
      <b/>
      <sz val="14"/>
      <color rgb="FFFF0000"/>
      <name val="Calibri"/>
      <family val="2"/>
      <scheme val="minor"/>
    </font>
    <font>
      <b/>
      <sz val="14"/>
      <color rgb="FFFF0000"/>
      <name val="Calibri"/>
      <family val="2"/>
    </font>
    <font>
      <b/>
      <sz val="10"/>
      <color theme="1"/>
      <name val="Calibri"/>
      <family val="2"/>
      <scheme val="minor"/>
    </font>
    <font>
      <sz val="11"/>
      <color theme="1"/>
      <name val="Calibri"/>
      <family val="2"/>
    </font>
    <font>
      <b/>
      <sz val="12"/>
      <color theme="1"/>
      <name val="Calibri"/>
      <family val="2"/>
      <scheme val="minor"/>
    </font>
    <font>
      <b/>
      <sz val="12"/>
      <color theme="1"/>
      <name val="Calibri"/>
      <family val="2"/>
    </font>
    <font>
      <b/>
      <vertAlign val="subscript"/>
      <sz val="12"/>
      <color theme="1"/>
      <name val="Calibri"/>
      <family val="2"/>
      <scheme val="minor"/>
    </font>
    <font>
      <b/>
      <vertAlign val="subscript"/>
      <sz val="12"/>
      <color theme="1"/>
      <name val="Calibri"/>
      <family val="2"/>
    </font>
    <font>
      <b/>
      <sz val="10.5"/>
      <color theme="1"/>
      <name val="Calibri"/>
      <family val="2"/>
      <scheme val="minor"/>
    </font>
    <font>
      <b/>
      <u/>
      <sz val="11"/>
      <color theme="1"/>
      <name val="Calibri"/>
      <family val="2"/>
    </font>
    <font>
      <b/>
      <sz val="11"/>
      <color rgb="FFC00000"/>
      <name val="Calibri"/>
      <family val="2"/>
      <scheme val="minor"/>
    </font>
    <font>
      <b/>
      <sz val="11"/>
      <color rgb="FFC00000"/>
      <name val="Calibri"/>
      <family val="2"/>
    </font>
    <font>
      <b/>
      <sz val="11"/>
      <color theme="6" tint="-0.499984740745262"/>
      <name val="Calibri"/>
      <family val="2"/>
    </font>
    <font>
      <sz val="9"/>
      <color theme="1"/>
      <name val="Arial"/>
      <family val="2"/>
    </font>
    <font>
      <b/>
      <sz val="11"/>
      <color theme="9" tint="-0.499984740745262"/>
      <name val="Calibri"/>
      <family val="2"/>
      <scheme val="minor"/>
    </font>
    <font>
      <sz val="9.9"/>
      <color theme="1"/>
      <name val="Verdana"/>
      <family val="2"/>
    </font>
    <font>
      <b/>
      <sz val="11"/>
      <color rgb="FF7030A0"/>
      <name val="Calibri"/>
      <family val="2"/>
      <scheme val="minor"/>
    </font>
    <font>
      <b/>
      <sz val="11"/>
      <color rgb="FF7030A0"/>
      <name val="Calibri"/>
      <family val="2"/>
    </font>
    <font>
      <b/>
      <vertAlign val="subscript"/>
      <sz val="11"/>
      <color rgb="FF7030A0"/>
      <name val="Calibri"/>
      <family val="2"/>
    </font>
    <font>
      <sz val="11"/>
      <color rgb="FFFF33CC"/>
      <name val="Calibri"/>
      <family val="2"/>
      <scheme val="minor"/>
    </font>
    <font>
      <b/>
      <sz val="12"/>
      <color rgb="FFFF0000"/>
      <name val="Calibri"/>
      <family val="2"/>
      <scheme val="minor"/>
    </font>
    <font>
      <b/>
      <vertAlign val="superscript"/>
      <sz val="12"/>
      <color rgb="FFFF0000"/>
      <name val="Calibri"/>
      <family val="2"/>
      <scheme val="minor"/>
    </font>
    <font>
      <b/>
      <u/>
      <sz val="12"/>
      <color rgb="FFFF0000"/>
      <name val="Calibri"/>
      <family val="2"/>
      <scheme val="minor"/>
    </font>
    <font>
      <b/>
      <vertAlign val="subscript"/>
      <sz val="12"/>
      <color rgb="FFFF0000"/>
      <name val="Calibri"/>
      <family val="2"/>
      <scheme val="minor"/>
    </font>
    <font>
      <b/>
      <vertAlign val="subscript"/>
      <sz val="11"/>
      <color rgb="FFFF0000"/>
      <name val="Calibri"/>
      <family val="2"/>
    </font>
    <font>
      <b/>
      <sz val="11"/>
      <color theme="4"/>
      <name val="Calibri"/>
      <family val="2"/>
      <scheme val="minor"/>
    </font>
    <font>
      <sz val="14"/>
      <color rgb="FF222222"/>
      <name val="Arial"/>
      <family val="2"/>
    </font>
    <font>
      <b/>
      <sz val="14"/>
      <color theme="3"/>
      <name val="Calibri"/>
      <family val="2"/>
      <scheme val="minor"/>
    </font>
    <font>
      <b/>
      <sz val="16"/>
      <color rgb="FFFF0000"/>
      <name val="Calibri"/>
      <family val="2"/>
      <scheme val="minor"/>
    </font>
    <font>
      <b/>
      <sz val="11"/>
      <color rgb="FFFF66FF"/>
      <name val="Calibri"/>
      <family val="2"/>
      <scheme val="minor"/>
    </font>
    <font>
      <b/>
      <sz val="12"/>
      <color rgb="FFFF0000"/>
      <name val="Calibri"/>
      <family val="2"/>
    </font>
    <font>
      <b/>
      <u/>
      <sz val="14"/>
      <color rgb="FFFF0000"/>
      <name val="Calibri"/>
      <family val="2"/>
      <scheme val="minor"/>
    </font>
    <font>
      <b/>
      <vertAlign val="subscript"/>
      <sz val="14"/>
      <color rgb="FFFF0000"/>
      <name val="Calibri"/>
      <family val="2"/>
      <scheme val="minor"/>
    </font>
    <font>
      <b/>
      <vertAlign val="subscript"/>
      <sz val="14"/>
      <color rgb="FFFF0000"/>
      <name val="Calibri"/>
      <family val="2"/>
    </font>
    <font>
      <sz val="9.9"/>
      <color rgb="FF000000"/>
      <name val="Calibri"/>
      <family val="2"/>
      <scheme val="minor"/>
    </font>
    <font>
      <b/>
      <sz val="14"/>
      <color theme="1"/>
      <name val="Calibri"/>
      <family val="2"/>
    </font>
    <font>
      <b/>
      <vertAlign val="subscript"/>
      <sz val="14"/>
      <color theme="1"/>
      <name val="Calibri"/>
      <family val="2"/>
    </font>
    <font>
      <sz val="12"/>
      <color theme="1"/>
      <name val="Calibri"/>
      <family val="2"/>
      <scheme val="minor"/>
    </font>
    <font>
      <b/>
      <sz val="14"/>
      <color theme="1"/>
      <name val="Calibri"/>
      <family val="2"/>
      <scheme val="minor"/>
    </font>
    <font>
      <b/>
      <u/>
      <sz val="11"/>
      <color rgb="FFFF0000"/>
      <name val="Calibri"/>
      <family val="2"/>
      <scheme val="minor"/>
    </font>
    <font>
      <b/>
      <u/>
      <sz val="14"/>
      <color theme="1"/>
      <name val="Calibri"/>
      <family val="2"/>
      <scheme val="minor"/>
    </font>
    <font>
      <b/>
      <u/>
      <sz val="14"/>
      <color theme="1"/>
      <name val="Calibri"/>
      <family val="2"/>
    </font>
    <font>
      <b/>
      <vertAlign val="superscript"/>
      <sz val="14"/>
      <color theme="1"/>
      <name val="Calibri"/>
      <family val="2"/>
    </font>
    <font>
      <b/>
      <sz val="9"/>
      <color theme="1"/>
      <name val="Calibri"/>
      <family val="2"/>
      <scheme val="minor"/>
    </font>
    <font>
      <b/>
      <sz val="14"/>
      <color rgb="FF00B050"/>
      <name val="Calibri"/>
      <family val="2"/>
    </font>
    <font>
      <b/>
      <sz val="11"/>
      <color rgb="FF00B050"/>
      <name val="Calibri"/>
      <family val="2"/>
    </font>
    <font>
      <b/>
      <sz val="14"/>
      <color rgb="FF00B050"/>
      <name val="Calibri"/>
      <family val="2"/>
      <scheme val="minor"/>
    </font>
    <font>
      <b/>
      <vertAlign val="subscript"/>
      <sz val="14"/>
      <color rgb="FF00B050"/>
      <name val="Calibri"/>
      <family val="2"/>
    </font>
    <font>
      <b/>
      <vertAlign val="subscript"/>
      <sz val="14"/>
      <color rgb="FF00B050"/>
      <name val="Calibri"/>
      <family val="2"/>
      <scheme val="minor"/>
    </font>
    <font>
      <sz val="11"/>
      <color rgb="FFFF0000"/>
      <name val="Calibri"/>
      <family val="2"/>
      <scheme val="minor"/>
    </font>
    <font>
      <sz val="9"/>
      <color rgb="FF303030"/>
      <name val="Arial"/>
      <family val="2"/>
    </font>
    <font>
      <sz val="8"/>
      <color rgb="FF1A1A1A"/>
      <name val="Verdana"/>
      <family val="2"/>
    </font>
    <font>
      <sz val="11"/>
      <color theme="3" tint="0.39997558519241921"/>
      <name val="Calibri"/>
      <family val="2"/>
      <scheme val="minor"/>
    </font>
    <font>
      <b/>
      <sz val="11"/>
      <color rgb="FF0070C0"/>
      <name val="Calibri"/>
      <family val="2"/>
      <scheme val="minor"/>
    </font>
    <font>
      <u/>
      <sz val="11"/>
      <color theme="4"/>
      <name val="Calibri"/>
      <family val="2"/>
    </font>
    <font>
      <sz val="9.35"/>
      <color theme="1"/>
      <name val="Calibri"/>
      <family val="2"/>
      <scheme val="minor"/>
    </font>
    <font>
      <sz val="9"/>
      <color rgb="FF000000"/>
      <name val="Trebuchet MS"/>
      <family val="2"/>
    </font>
    <font>
      <sz val="10"/>
      <color theme="1"/>
      <name val="Arial"/>
      <family val="2"/>
    </font>
    <font>
      <sz val="11"/>
      <color theme="1"/>
      <name val="Arial"/>
      <family val="2"/>
    </font>
    <font>
      <b/>
      <u/>
      <sz val="12"/>
      <color theme="1"/>
      <name val="Calibri"/>
      <family val="2"/>
      <scheme val="minor"/>
    </font>
    <font>
      <b/>
      <vertAlign val="superscript"/>
      <sz val="12"/>
      <color theme="1"/>
      <name val="Calibri"/>
      <family val="2"/>
      <scheme val="minor"/>
    </font>
    <font>
      <b/>
      <u/>
      <sz val="12"/>
      <color theme="1"/>
      <name val="Calibri"/>
      <family val="2"/>
    </font>
    <font>
      <b/>
      <vertAlign val="superscript"/>
      <sz val="12"/>
      <color theme="1"/>
      <name val="Calibri"/>
      <family val="2"/>
    </font>
    <font>
      <b/>
      <sz val="11"/>
      <color rgb="FF00B050"/>
      <name val="Calibri"/>
      <family val="2"/>
      <scheme val="minor"/>
    </font>
    <font>
      <sz val="11"/>
      <color rgb="FF7030A0"/>
      <name val="Calibri"/>
      <family val="2"/>
      <scheme val="minor"/>
    </font>
    <font>
      <sz val="11"/>
      <color rgb="FF00B050"/>
      <name val="Calibri"/>
      <family val="2"/>
      <scheme val="minor"/>
    </font>
    <font>
      <b/>
      <sz val="13.5"/>
      <color theme="1"/>
      <name val="Calibri"/>
      <family val="2"/>
      <scheme val="minor"/>
    </font>
    <font>
      <b/>
      <i/>
      <sz val="13.5"/>
      <color theme="1"/>
      <name val="Calibri"/>
      <family val="2"/>
      <scheme val="minor"/>
    </font>
    <font>
      <sz val="9"/>
      <color rgb="FF1C62B9"/>
      <name val="Arial"/>
      <family val="2"/>
    </font>
    <font>
      <sz val="11"/>
      <color rgb="FF000000"/>
      <name val="Calibri"/>
      <family val="2"/>
      <scheme val="minor"/>
    </font>
    <font>
      <sz val="11"/>
      <color rgb="FF5C7B00"/>
      <name val="Arial"/>
      <family val="2"/>
    </font>
    <font>
      <sz val="9.35"/>
      <color rgb="FF333333"/>
      <name val="Arial"/>
      <family val="2"/>
    </font>
    <font>
      <sz val="8"/>
      <color rgb="FF000000"/>
      <name val="Verdana"/>
      <family val="2"/>
    </font>
    <font>
      <sz val="11"/>
      <color theme="4"/>
      <name val="Calibri"/>
      <family val="2"/>
      <scheme val="minor"/>
    </font>
    <font>
      <sz val="8"/>
      <color rgb="FF000000"/>
      <name val="Arial"/>
      <family val="2"/>
    </font>
    <font>
      <sz val="7.55"/>
      <color rgb="FF707172"/>
      <name val="Verdana"/>
      <family val="2"/>
    </font>
    <font>
      <b/>
      <sz val="14"/>
      <color rgb="FFDE36AE"/>
      <name val="Calibri"/>
      <family val="2"/>
    </font>
    <font>
      <b/>
      <u/>
      <sz val="11"/>
      <color rgb="FFFF0000"/>
      <name val="Calibri"/>
      <family val="2"/>
    </font>
    <font>
      <b/>
      <sz val="11"/>
      <color rgb="FFDE36AE"/>
      <name val="Calibri"/>
      <family val="2"/>
      <scheme val="minor"/>
    </font>
    <font>
      <b/>
      <sz val="11"/>
      <color rgb="FFDE36AE"/>
      <name val="Calibri"/>
      <family val="2"/>
    </font>
    <font>
      <sz val="9"/>
      <color indexed="81"/>
      <name val="Tahoma"/>
      <family val="2"/>
    </font>
    <font>
      <b/>
      <sz val="9"/>
      <color indexed="81"/>
      <name val="Tahoma"/>
      <family val="2"/>
    </font>
    <font>
      <b/>
      <vertAlign val="superscript"/>
      <sz val="11"/>
      <color rgb="FFFF0000"/>
      <name val="Calibri"/>
      <family val="2"/>
      <scheme val="minor"/>
    </font>
    <font>
      <sz val="9"/>
      <color theme="1"/>
      <name val="Calibri"/>
      <family val="2"/>
      <scheme val="minor"/>
    </font>
  </fonts>
  <fills count="11">
    <fill>
      <patternFill patternType="none"/>
    </fill>
    <fill>
      <patternFill patternType="gray125"/>
    </fill>
    <fill>
      <patternFill patternType="solid">
        <fgColor rgb="FFFF0000"/>
        <bgColor indexed="64"/>
      </patternFill>
    </fill>
    <fill>
      <patternFill patternType="solid">
        <fgColor theme="3"/>
        <bgColor indexed="64"/>
      </patternFill>
    </fill>
    <fill>
      <patternFill patternType="solid">
        <fgColor theme="4" tint="0.79998168889431442"/>
        <bgColor indexed="64"/>
      </patternFill>
    </fill>
    <fill>
      <patternFill patternType="solid">
        <fgColor theme="4"/>
        <bgColor indexed="64"/>
      </patternFill>
    </fill>
    <fill>
      <patternFill patternType="solid">
        <fgColor rgb="FFFFFF00"/>
        <bgColor indexed="64"/>
      </patternFill>
    </fill>
    <fill>
      <patternFill patternType="solid">
        <fgColor rgb="FF92D050"/>
        <bgColor indexed="64"/>
      </patternFill>
    </fill>
    <fill>
      <patternFill patternType="solid">
        <fgColor rgb="FF00B050"/>
        <bgColor indexed="64"/>
      </patternFill>
    </fill>
    <fill>
      <patternFill patternType="solid">
        <fgColor rgb="FFFFC000"/>
        <bgColor indexed="64"/>
      </patternFill>
    </fill>
    <fill>
      <patternFill patternType="solid">
        <fgColor theme="3" tint="0.79998168889431442"/>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rgb="FF999999"/>
      </left>
      <right style="medium">
        <color rgb="FF999999"/>
      </right>
      <top style="medium">
        <color rgb="FF999999"/>
      </top>
      <bottom style="medium">
        <color rgb="FF999999"/>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2">
    <xf numFmtId="0" fontId="0" fillId="0" borderId="0"/>
    <xf numFmtId="0" fontId="3" fillId="0" borderId="0" applyNumberFormat="0" applyFill="0" applyBorder="0" applyAlignment="0" applyProtection="0">
      <alignment vertical="top"/>
      <protection locked="0"/>
    </xf>
  </cellStyleXfs>
  <cellXfs count="220">
    <xf numFmtId="0" fontId="0" fillId="0" borderId="0" xfId="0"/>
    <xf numFmtId="0" fontId="4" fillId="2" borderId="0" xfId="1" applyFont="1" applyFill="1" applyAlignment="1" applyProtection="1"/>
    <xf numFmtId="0" fontId="2" fillId="0" borderId="0" xfId="0" applyFont="1"/>
    <xf numFmtId="0" fontId="5" fillId="0" borderId="0" xfId="0" applyFont="1"/>
    <xf numFmtId="0" fontId="9" fillId="0" borderId="0" xfId="0" applyFont="1"/>
    <xf numFmtId="0" fontId="11" fillId="0" borderId="0" xfId="1" applyFont="1" applyAlignment="1" applyProtection="1"/>
    <xf numFmtId="0" fontId="7" fillId="0" borderId="0" xfId="1" applyFont="1" applyAlignment="1" applyProtection="1"/>
    <xf numFmtId="0" fontId="3" fillId="0" borderId="0" xfId="1" applyAlignment="1" applyProtection="1"/>
    <xf numFmtId="0" fontId="12" fillId="3" borderId="0" xfId="1" applyFont="1" applyFill="1" applyAlignment="1" applyProtection="1"/>
    <xf numFmtId="0" fontId="12" fillId="0" borderId="0" xfId="1" applyFont="1" applyFill="1" applyAlignment="1" applyProtection="1"/>
    <xf numFmtId="0" fontId="2" fillId="0" borderId="0" xfId="0" applyFont="1" applyFill="1"/>
    <xf numFmtId="0" fontId="1" fillId="0" borderId="0" xfId="0" applyFont="1"/>
    <xf numFmtId="0" fontId="9" fillId="0" borderId="0" xfId="0" applyFont="1" applyAlignment="1">
      <alignment horizontal="left"/>
    </xf>
    <xf numFmtId="0" fontId="2" fillId="0" borderId="0" xfId="0" quotePrefix="1" applyFont="1"/>
    <xf numFmtId="0" fontId="2" fillId="0" borderId="0" xfId="0" applyFont="1" applyAlignment="1">
      <alignment horizontal="center" vertical="center"/>
    </xf>
    <xf numFmtId="0" fontId="2" fillId="0" borderId="0" xfId="0" applyFont="1" applyAlignment="1">
      <alignment horizontal="center"/>
    </xf>
    <xf numFmtId="0" fontId="23" fillId="0" borderId="0" xfId="0" applyFont="1"/>
    <xf numFmtId="0" fontId="25" fillId="0" borderId="0" xfId="0" applyFont="1"/>
    <xf numFmtId="0" fontId="2" fillId="0" borderId="0" xfId="0" applyFont="1" applyAlignment="1">
      <alignment horizontal="right"/>
    </xf>
    <xf numFmtId="0" fontId="7" fillId="0" borderId="0" xfId="1" applyFont="1" applyFill="1" applyAlignment="1" applyProtection="1"/>
    <xf numFmtId="0" fontId="0" fillId="0" borderId="0" xfId="0" applyFill="1"/>
    <xf numFmtId="164" fontId="0" fillId="0" borderId="0" xfId="0" applyNumberFormat="1" applyFill="1"/>
    <xf numFmtId="165" fontId="2" fillId="0" borderId="0" xfId="0" applyNumberFormat="1" applyFont="1" applyFill="1"/>
    <xf numFmtId="0" fontId="27" fillId="0" borderId="0" xfId="0" applyFont="1"/>
    <xf numFmtId="0" fontId="31" fillId="0" borderId="0" xfId="0" applyFont="1"/>
    <xf numFmtId="164" fontId="2" fillId="0" borderId="0" xfId="0" applyNumberFormat="1" applyFont="1" applyFill="1"/>
    <xf numFmtId="165" fontId="0" fillId="0" borderId="0" xfId="0" applyNumberFormat="1" applyFill="1"/>
    <xf numFmtId="164" fontId="0" fillId="0" borderId="0" xfId="0" applyNumberFormat="1"/>
    <xf numFmtId="0" fontId="2" fillId="0" borderId="0" xfId="0" applyFont="1" applyFill="1" applyBorder="1"/>
    <xf numFmtId="0" fontId="0" fillId="0" borderId="0" xfId="0" applyBorder="1"/>
    <xf numFmtId="0" fontId="2" fillId="0" borderId="0" xfId="0" applyFont="1" applyBorder="1"/>
    <xf numFmtId="0" fontId="0" fillId="0" borderId="0" xfId="0" applyAlignment="1">
      <alignment horizontal="center"/>
    </xf>
    <xf numFmtId="0" fontId="7" fillId="0" borderId="0" xfId="0" applyFont="1"/>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9" xfId="0" applyBorder="1"/>
    <xf numFmtId="0" fontId="0" fillId="0" borderId="10" xfId="0" applyBorder="1"/>
    <xf numFmtId="0" fontId="0" fillId="0" borderId="11" xfId="0" applyBorder="1"/>
    <xf numFmtId="0" fontId="2" fillId="0" borderId="7" xfId="0" applyFont="1" applyBorder="1"/>
    <xf numFmtId="0" fontId="2" fillId="0" borderId="6" xfId="0" applyFont="1" applyBorder="1"/>
    <xf numFmtId="0" fontId="2" fillId="0" borderId="8" xfId="0" applyFont="1" applyBorder="1"/>
    <xf numFmtId="0" fontId="2" fillId="0" borderId="4" xfId="0" applyFont="1" applyBorder="1"/>
    <xf numFmtId="0" fontId="2" fillId="0" borderId="5" xfId="0" applyFont="1" applyBorder="1"/>
    <xf numFmtId="0" fontId="2" fillId="0" borderId="9" xfId="0" applyFont="1" applyBorder="1"/>
    <xf numFmtId="0" fontId="2" fillId="0" borderId="10" xfId="0" applyFont="1" applyBorder="1"/>
    <xf numFmtId="0" fontId="2" fillId="0" borderId="11" xfId="0" applyFont="1" applyBorder="1"/>
    <xf numFmtId="166" fontId="0" fillId="0" borderId="0" xfId="0" applyNumberFormat="1"/>
    <xf numFmtId="0" fontId="9" fillId="0" borderId="1" xfId="0" applyFont="1" applyBorder="1"/>
    <xf numFmtId="0" fontId="9" fillId="0" borderId="4" xfId="0" applyFont="1" applyBorder="1"/>
    <xf numFmtId="0" fontId="9" fillId="0" borderId="6" xfId="0" applyFont="1" applyBorder="1"/>
    <xf numFmtId="166" fontId="2" fillId="0" borderId="0" xfId="0" applyNumberFormat="1" applyFont="1"/>
    <xf numFmtId="0" fontId="0" fillId="0" borderId="0" xfId="0" applyFont="1"/>
    <xf numFmtId="0" fontId="2" fillId="0" borderId="0" xfId="0" applyFont="1" applyAlignment="1">
      <alignment horizontal="left"/>
    </xf>
    <xf numFmtId="0" fontId="4" fillId="2" borderId="0" xfId="1" applyNumberFormat="1" applyFont="1" applyFill="1" applyAlignment="1" applyProtection="1"/>
    <xf numFmtId="166" fontId="0" fillId="0" borderId="0" xfId="0" applyNumberFormat="1" applyBorder="1"/>
    <xf numFmtId="0" fontId="33" fillId="0" borderId="0" xfId="0" applyFont="1"/>
    <xf numFmtId="0" fontId="35" fillId="0" borderId="0" xfId="0" applyFont="1"/>
    <xf numFmtId="0" fontId="36" fillId="0" borderId="0" xfId="0" applyFont="1"/>
    <xf numFmtId="0" fontId="0" fillId="0" borderId="0" xfId="0" applyNumberFormat="1"/>
    <xf numFmtId="0" fontId="37" fillId="0" borderId="0" xfId="0" applyFont="1"/>
    <xf numFmtId="0" fontId="38" fillId="0" borderId="0" xfId="0" applyFont="1"/>
    <xf numFmtId="0" fontId="39" fillId="0" borderId="0" xfId="0" applyFont="1"/>
    <xf numFmtId="0" fontId="42" fillId="0" borderId="0" xfId="0" applyFont="1"/>
    <xf numFmtId="0" fontId="42" fillId="0" borderId="2" xfId="0" applyFont="1" applyBorder="1"/>
    <xf numFmtId="0" fontId="35" fillId="0" borderId="3" xfId="0" applyFont="1" applyBorder="1"/>
    <xf numFmtId="0" fontId="42" fillId="0" borderId="0" xfId="0" applyFont="1" applyBorder="1"/>
    <xf numFmtId="0" fontId="35" fillId="0" borderId="5" xfId="0" applyFont="1" applyBorder="1"/>
    <xf numFmtId="0" fontId="10" fillId="0" borderId="4" xfId="0" applyFont="1" applyBorder="1"/>
    <xf numFmtId="0" fontId="42" fillId="0" borderId="7" xfId="0" applyFont="1" applyBorder="1"/>
    <xf numFmtId="0" fontId="35" fillId="0" borderId="8" xfId="0" applyFont="1" applyBorder="1"/>
    <xf numFmtId="0" fontId="10" fillId="0" borderId="1" xfId="0" applyFont="1" applyBorder="1"/>
    <xf numFmtId="0" fontId="9" fillId="0" borderId="0" xfId="0" applyFont="1" applyAlignment="1">
      <alignment horizontal="right"/>
    </xf>
    <xf numFmtId="0" fontId="49" fillId="0" borderId="0" xfId="0" applyFont="1"/>
    <xf numFmtId="0" fontId="51" fillId="0" borderId="0" xfId="0" applyFont="1"/>
    <xf numFmtId="0" fontId="52" fillId="0" borderId="0" xfId="0" applyFont="1"/>
    <xf numFmtId="0" fontId="32" fillId="0" borderId="0" xfId="0" applyFont="1"/>
    <xf numFmtId="0" fontId="43" fillId="0" borderId="0" xfId="0" applyFont="1"/>
    <xf numFmtId="0" fontId="57" fillId="0" borderId="0" xfId="0" applyFont="1"/>
    <xf numFmtId="0" fontId="58" fillId="0" borderId="0" xfId="0" applyFont="1"/>
    <xf numFmtId="0" fontId="9" fillId="0" borderId="4" xfId="0" applyFont="1" applyFill="1" applyBorder="1"/>
    <xf numFmtId="0" fontId="9" fillId="0" borderId="6" xfId="0" applyFont="1" applyFill="1" applyBorder="1"/>
    <xf numFmtId="0" fontId="26" fillId="0" borderId="0" xfId="0" applyFont="1"/>
    <xf numFmtId="0" fontId="60" fillId="0" borderId="0" xfId="0" applyFont="1"/>
    <xf numFmtId="0" fontId="61" fillId="0" borderId="0" xfId="0" applyFont="1"/>
    <xf numFmtId="0" fontId="62" fillId="0" borderId="0" xfId="0" applyFont="1"/>
    <xf numFmtId="0" fontId="5" fillId="0" borderId="0" xfId="0" applyFont="1" applyFill="1"/>
    <xf numFmtId="0" fontId="7" fillId="0" borderId="0" xfId="0" applyFont="1" applyAlignment="1">
      <alignment horizontal="center"/>
    </xf>
    <xf numFmtId="2" fontId="2" fillId="0" borderId="0" xfId="0" applyNumberFormat="1" applyFont="1" applyAlignment="1">
      <alignment horizontal="center"/>
    </xf>
    <xf numFmtId="0" fontId="61" fillId="4" borderId="1" xfId="0" applyFont="1" applyFill="1" applyBorder="1"/>
    <xf numFmtId="0" fontId="0" fillId="4" borderId="2" xfId="0" applyFill="1" applyBorder="1"/>
    <xf numFmtId="0" fontId="61" fillId="4" borderId="2" xfId="0" applyFont="1" applyFill="1" applyBorder="1"/>
    <xf numFmtId="0" fontId="61" fillId="4" borderId="3" xfId="0" applyFont="1" applyFill="1" applyBorder="1"/>
    <xf numFmtId="0" fontId="61" fillId="4" borderId="4" xfId="0" applyFont="1" applyFill="1" applyBorder="1"/>
    <xf numFmtId="0" fontId="0" fillId="4" borderId="0" xfId="0" applyFill="1" applyBorder="1"/>
    <xf numFmtId="0" fontId="61" fillId="4" borderId="0" xfId="0" applyFont="1" applyFill="1" applyBorder="1"/>
    <xf numFmtId="0" fontId="61" fillId="4" borderId="5" xfId="0" applyFont="1" applyFill="1" applyBorder="1"/>
    <xf numFmtId="0" fontId="58" fillId="4" borderId="0" xfId="0" applyFont="1" applyFill="1" applyBorder="1"/>
    <xf numFmtId="0" fontId="2" fillId="4" borderId="0" xfId="0" applyFont="1" applyFill="1" applyBorder="1"/>
    <xf numFmtId="0" fontId="2" fillId="4" borderId="5" xfId="0" applyFont="1" applyFill="1" applyBorder="1"/>
    <xf numFmtId="0" fontId="2" fillId="4" borderId="7" xfId="0" applyFont="1" applyFill="1" applyBorder="1"/>
    <xf numFmtId="0" fontId="66" fillId="4" borderId="8" xfId="0" applyFont="1" applyFill="1" applyBorder="1" applyAlignment="1">
      <alignment horizontal="left"/>
    </xf>
    <xf numFmtId="0" fontId="72" fillId="0" borderId="0" xfId="0" applyFont="1"/>
    <xf numFmtId="0" fontId="61" fillId="4" borderId="7" xfId="0" applyFont="1" applyFill="1" applyBorder="1"/>
    <xf numFmtId="0" fontId="73" fillId="0" borderId="0" xfId="0" applyFont="1"/>
    <xf numFmtId="0" fontId="74" fillId="0" borderId="0" xfId="0" applyFont="1"/>
    <xf numFmtId="0" fontId="75" fillId="0" borderId="0" xfId="0" applyFont="1"/>
    <xf numFmtId="0" fontId="77" fillId="5" borderId="0" xfId="1" applyFont="1" applyFill="1" applyAlignment="1" applyProtection="1"/>
    <xf numFmtId="0" fontId="78" fillId="0" borderId="0" xfId="0" applyFont="1"/>
    <xf numFmtId="0" fontId="79" fillId="0" borderId="0" xfId="0" applyFont="1"/>
    <xf numFmtId="0" fontId="80" fillId="0" borderId="0" xfId="0" applyFont="1"/>
    <xf numFmtId="0" fontId="48" fillId="0" borderId="0" xfId="0" applyFont="1"/>
    <xf numFmtId="0" fontId="81" fillId="0" borderId="0" xfId="0" applyFont="1"/>
    <xf numFmtId="0" fontId="2" fillId="0" borderId="12" xfId="0" applyFont="1" applyBorder="1" applyAlignment="1">
      <alignment horizontal="center"/>
    </xf>
    <xf numFmtId="2" fontId="2" fillId="0" borderId="12" xfId="0" applyNumberFormat="1" applyFont="1" applyBorder="1" applyAlignment="1">
      <alignment horizontal="center"/>
    </xf>
    <xf numFmtId="0" fontId="60" fillId="0" borderId="0" xfId="0" applyFont="1" applyFill="1" applyBorder="1"/>
    <xf numFmtId="0" fontId="27" fillId="0" borderId="0" xfId="0" applyFont="1" applyFill="1" applyBorder="1"/>
    <xf numFmtId="0" fontId="28" fillId="0" borderId="0" xfId="0" applyFont="1" applyFill="1" applyBorder="1"/>
    <xf numFmtId="0" fontId="66" fillId="0" borderId="0" xfId="0" applyFont="1" applyFill="1" applyBorder="1" applyAlignment="1">
      <alignment horizontal="left"/>
    </xf>
    <xf numFmtId="0" fontId="61" fillId="0" borderId="0" xfId="0" applyFont="1" applyFill="1" applyBorder="1"/>
    <xf numFmtId="0" fontId="58" fillId="0" borderId="0" xfId="0" applyFont="1" applyFill="1" applyBorder="1"/>
    <xf numFmtId="0" fontId="3" fillId="0" borderId="0" xfId="1" applyNumberFormat="1" applyAlignment="1" applyProtection="1"/>
    <xf numFmtId="0" fontId="2" fillId="6" borderId="1" xfId="0" applyFont="1" applyFill="1" applyBorder="1" applyAlignment="1">
      <alignment horizontal="center"/>
    </xf>
    <xf numFmtId="0" fontId="2" fillId="6" borderId="2" xfId="0" applyFont="1" applyFill="1" applyBorder="1" applyAlignment="1">
      <alignment horizontal="center"/>
    </xf>
    <xf numFmtId="0" fontId="2" fillId="6" borderId="2" xfId="0" applyFont="1" applyFill="1" applyBorder="1"/>
    <xf numFmtId="0" fontId="2" fillId="6" borderId="3" xfId="0" applyFont="1" applyFill="1" applyBorder="1"/>
    <xf numFmtId="0" fontId="7" fillId="6" borderId="4" xfId="0" applyFont="1" applyFill="1" applyBorder="1" applyAlignment="1">
      <alignment horizontal="center"/>
    </xf>
    <xf numFmtId="0" fontId="2" fillId="6" borderId="0" xfId="0" applyFont="1" applyFill="1" applyBorder="1" applyAlignment="1">
      <alignment horizontal="center"/>
    </xf>
    <xf numFmtId="0" fontId="2" fillId="6" borderId="0" xfId="0" applyFont="1" applyFill="1" applyBorder="1"/>
    <xf numFmtId="0" fontId="7" fillId="6" borderId="0" xfId="0" applyFont="1" applyFill="1" applyBorder="1" applyAlignment="1">
      <alignment horizontal="center"/>
    </xf>
    <xf numFmtId="0" fontId="2" fillId="6" borderId="5" xfId="0" applyFont="1" applyFill="1" applyBorder="1"/>
    <xf numFmtId="0" fontId="2" fillId="6" borderId="6" xfId="0" applyFont="1" applyFill="1" applyBorder="1"/>
    <xf numFmtId="0" fontId="2" fillId="6" borderId="7" xfId="0" applyFont="1" applyFill="1" applyBorder="1" applyAlignment="1">
      <alignment horizontal="center"/>
    </xf>
    <xf numFmtId="0" fontId="2" fillId="6" borderId="7" xfId="0" applyFont="1" applyFill="1" applyBorder="1"/>
    <xf numFmtId="0" fontId="2" fillId="6" borderId="8" xfId="0" applyFont="1" applyFill="1" applyBorder="1"/>
    <xf numFmtId="0" fontId="0" fillId="0" borderId="0" xfId="0" applyAlignment="1">
      <alignment horizontal="right"/>
    </xf>
    <xf numFmtId="0" fontId="26" fillId="0" borderId="0" xfId="0" applyFont="1" applyAlignment="1">
      <alignment horizontal="right"/>
    </xf>
    <xf numFmtId="0" fontId="26" fillId="0" borderId="0" xfId="0" applyFont="1" applyAlignment="1">
      <alignment horizontal="center"/>
    </xf>
    <xf numFmtId="2" fontId="9" fillId="0" borderId="0" xfId="0" applyNumberFormat="1" applyFont="1" applyAlignment="1">
      <alignment horizontal="center"/>
    </xf>
    <xf numFmtId="2" fontId="2" fillId="0" borderId="13" xfId="0" applyNumberFormat="1" applyFont="1" applyBorder="1" applyAlignment="1">
      <alignment horizontal="center"/>
    </xf>
    <xf numFmtId="0" fontId="7" fillId="0" borderId="0" xfId="0" applyFont="1" applyAlignment="1">
      <alignment horizontal="right"/>
    </xf>
    <xf numFmtId="0" fontId="77" fillId="0" borderId="0" xfId="1" applyFont="1" applyFill="1" applyAlignment="1" applyProtection="1"/>
    <xf numFmtId="0" fontId="9" fillId="0" borderId="0" xfId="0" applyFont="1" applyFill="1" applyBorder="1"/>
    <xf numFmtId="0" fontId="87" fillId="0" borderId="0" xfId="0" applyFont="1"/>
    <xf numFmtId="0" fontId="88" fillId="8" borderId="0" xfId="0" applyFont="1" applyFill="1"/>
    <xf numFmtId="1" fontId="2" fillId="7" borderId="0" xfId="0" applyNumberFormat="1" applyFont="1" applyFill="1" applyAlignment="1">
      <alignment horizontal="center"/>
    </xf>
    <xf numFmtId="1" fontId="2" fillId="9" borderId="0" xfId="0" applyNumberFormat="1" applyFont="1" applyFill="1" applyAlignment="1">
      <alignment horizontal="center"/>
    </xf>
    <xf numFmtId="2" fontId="2" fillId="7" borderId="0" xfId="0" applyNumberFormat="1" applyFont="1" applyFill="1" applyAlignment="1">
      <alignment horizontal="center"/>
    </xf>
    <xf numFmtId="1" fontId="2" fillId="10" borderId="0" xfId="0" applyNumberFormat="1" applyFont="1" applyFill="1" applyAlignment="1">
      <alignment horizontal="center"/>
    </xf>
    <xf numFmtId="0" fontId="2" fillId="7" borderId="0" xfId="0" applyFont="1" applyFill="1" applyAlignment="1">
      <alignment horizontal="center"/>
    </xf>
    <xf numFmtId="0" fontId="2" fillId="9" borderId="0" xfId="0" applyFont="1" applyFill="1" applyAlignment="1">
      <alignment horizontal="center"/>
    </xf>
    <xf numFmtId="2" fontId="2" fillId="9" borderId="0" xfId="0" applyNumberFormat="1" applyFont="1" applyFill="1" applyAlignment="1">
      <alignment horizontal="center"/>
    </xf>
    <xf numFmtId="2" fontId="0" fillId="0" borderId="0" xfId="0" applyNumberFormat="1"/>
    <xf numFmtId="2" fontId="2" fillId="0" borderId="0" xfId="0" applyNumberFormat="1" applyFont="1"/>
    <xf numFmtId="2" fontId="2" fillId="0" borderId="0" xfId="0" applyNumberFormat="1" applyFont="1" applyAlignment="1">
      <alignment horizontal="left"/>
    </xf>
    <xf numFmtId="0" fontId="0" fillId="0" borderId="0" xfId="0" applyFont="1" applyFill="1"/>
    <xf numFmtId="0" fontId="9" fillId="0" borderId="0" xfId="0" applyFont="1" applyBorder="1"/>
    <xf numFmtId="0" fontId="9" fillId="0" borderId="0" xfId="0" applyFont="1" applyFill="1"/>
    <xf numFmtId="0" fontId="9" fillId="0" borderId="0" xfId="0" applyFont="1" applyFill="1" applyBorder="1" applyAlignment="1">
      <alignment horizontal="left"/>
    </xf>
    <xf numFmtId="0" fontId="7" fillId="0" borderId="0" xfId="0" applyFont="1" applyAlignment="1">
      <alignment horizontal="left"/>
    </xf>
    <xf numFmtId="0" fontId="90" fillId="0" borderId="0" xfId="0" applyFont="1"/>
    <xf numFmtId="0" fontId="91" fillId="0" borderId="0" xfId="0" applyFont="1"/>
    <xf numFmtId="0" fontId="2" fillId="0" borderId="0" xfId="0" quotePrefix="1" applyFont="1" applyAlignment="1">
      <alignment horizontal="right"/>
    </xf>
    <xf numFmtId="0" fontId="92" fillId="0" borderId="0" xfId="0" applyFont="1"/>
    <xf numFmtId="0" fontId="93" fillId="0" borderId="0" xfId="0" applyFont="1"/>
    <xf numFmtId="0" fontId="94" fillId="0" borderId="0" xfId="0" applyFont="1"/>
    <xf numFmtId="0" fontId="95" fillId="0" borderId="0" xfId="0" applyFont="1"/>
    <xf numFmtId="0" fontId="96" fillId="0" borderId="0" xfId="0" applyFont="1"/>
    <xf numFmtId="0" fontId="96" fillId="5" borderId="0" xfId="0" applyFont="1" applyFill="1"/>
    <xf numFmtId="0" fontId="72" fillId="2" borderId="0" xfId="0" applyFont="1" applyFill="1"/>
    <xf numFmtId="0" fontId="77" fillId="5" borderId="0" xfId="1" applyNumberFormat="1" applyFont="1" applyFill="1" applyAlignment="1" applyProtection="1"/>
    <xf numFmtId="0" fontId="97" fillId="0" borderId="14" xfId="0" applyFont="1" applyBorder="1"/>
    <xf numFmtId="0" fontId="98" fillId="0" borderId="0" xfId="0" applyFont="1"/>
    <xf numFmtId="0" fontId="0" fillId="0" borderId="0" xfId="0" applyAlignment="1">
      <alignment horizontal="left"/>
    </xf>
    <xf numFmtId="0" fontId="39" fillId="0" borderId="15" xfId="0" applyFont="1" applyBorder="1" applyAlignment="1">
      <alignment horizontal="center"/>
    </xf>
    <xf numFmtId="0" fontId="39" fillId="0" borderId="16" xfId="0" applyFont="1" applyBorder="1" applyAlignment="1">
      <alignment horizontal="center"/>
    </xf>
    <xf numFmtId="0" fontId="39" fillId="0" borderId="17" xfId="0" applyFont="1" applyBorder="1" applyAlignment="1">
      <alignment horizontal="center"/>
    </xf>
    <xf numFmtId="0" fontId="9" fillId="0" borderId="13" xfId="0" applyFont="1" applyBorder="1"/>
    <xf numFmtId="0" fontId="86" fillId="0" borderId="15" xfId="0" applyFont="1" applyBorder="1"/>
    <xf numFmtId="0" fontId="86" fillId="0" borderId="16" xfId="0" applyFont="1" applyBorder="1"/>
    <xf numFmtId="0" fontId="86" fillId="0" borderId="17" xfId="0" applyFont="1" applyBorder="1"/>
    <xf numFmtId="0" fontId="39" fillId="0" borderId="15" xfId="0" applyFont="1" applyBorder="1"/>
    <xf numFmtId="0" fontId="39" fillId="0" borderId="17" xfId="0" applyFont="1" applyBorder="1"/>
    <xf numFmtId="0" fontId="2" fillId="0" borderId="13" xfId="0" applyFont="1" applyBorder="1"/>
    <xf numFmtId="0" fontId="2" fillId="0" borderId="15" xfId="0" applyFont="1" applyBorder="1"/>
    <xf numFmtId="0" fontId="2" fillId="0" borderId="16" xfId="0" applyFont="1" applyBorder="1"/>
    <xf numFmtId="0" fontId="2" fillId="0" borderId="16" xfId="0" applyFont="1" applyFill="1" applyBorder="1"/>
    <xf numFmtId="0" fontId="2" fillId="0" borderId="17" xfId="0" applyFont="1" applyBorder="1"/>
    <xf numFmtId="0" fontId="2" fillId="0" borderId="17" xfId="0" applyFont="1" applyFill="1" applyBorder="1"/>
    <xf numFmtId="0" fontId="2" fillId="0" borderId="1" xfId="0" applyFont="1" applyBorder="1"/>
    <xf numFmtId="0" fontId="2" fillId="0" borderId="3" xfId="0" applyFont="1" applyBorder="1"/>
    <xf numFmtId="0" fontId="2" fillId="0" borderId="4" xfId="0" applyFont="1" applyFill="1" applyBorder="1"/>
    <xf numFmtId="0" fontId="2" fillId="0" borderId="5" xfId="0" applyFont="1" applyFill="1" applyBorder="1"/>
    <xf numFmtId="0" fontId="2" fillId="0" borderId="6" xfId="0" applyFont="1" applyFill="1" applyBorder="1"/>
    <xf numFmtId="0" fontId="2" fillId="0" borderId="8" xfId="0" applyFont="1" applyFill="1" applyBorder="1"/>
    <xf numFmtId="0" fontId="2" fillId="0" borderId="2" xfId="0" applyFont="1" applyBorder="1"/>
    <xf numFmtId="0" fontId="0" fillId="0" borderId="0" xfId="0" applyFill="1" applyBorder="1"/>
    <xf numFmtId="0" fontId="2" fillId="0" borderId="7" xfId="0" applyFont="1" applyFill="1" applyBorder="1"/>
    <xf numFmtId="0" fontId="0" fillId="0" borderId="15" xfId="0" applyBorder="1"/>
    <xf numFmtId="0" fontId="32" fillId="0" borderId="0" xfId="1" applyFont="1" applyFill="1" applyAlignment="1" applyProtection="1"/>
    <xf numFmtId="0" fontId="4" fillId="0" borderId="0" xfId="1" applyFont="1" applyFill="1" applyAlignment="1" applyProtection="1"/>
    <xf numFmtId="0" fontId="10" fillId="0" borderId="0" xfId="1" applyFont="1" applyFill="1" applyAlignment="1" applyProtection="1"/>
    <xf numFmtId="0" fontId="100" fillId="2" borderId="0" xfId="1" applyFont="1" applyFill="1" applyAlignment="1" applyProtection="1"/>
    <xf numFmtId="0" fontId="9" fillId="0" borderId="0" xfId="0" applyFont="1" applyBorder="1" applyAlignment="1">
      <alignment horizontal="center"/>
    </xf>
    <xf numFmtId="0" fontId="9" fillId="0" borderId="7" xfId="0" applyFont="1" applyBorder="1" applyAlignment="1">
      <alignment horizontal="center"/>
    </xf>
    <xf numFmtId="0" fontId="100" fillId="0" borderId="0" xfId="1" applyFont="1" applyFill="1" applyAlignment="1" applyProtection="1"/>
    <xf numFmtId="0" fontId="101" fillId="0" borderId="0" xfId="0" applyFont="1"/>
    <xf numFmtId="0" fontId="2" fillId="0" borderId="0" xfId="0" applyFont="1" applyFill="1" applyBorder="1" applyAlignment="1">
      <alignment horizontal="center"/>
    </xf>
    <xf numFmtId="0" fontId="2" fillId="0" borderId="0" xfId="0" applyFont="1" applyBorder="1" applyAlignment="1">
      <alignment horizontal="center"/>
    </xf>
    <xf numFmtId="0" fontId="43" fillId="0" borderId="0" xfId="0" applyFont="1" applyAlignment="1">
      <alignment horizontal="left"/>
    </xf>
    <xf numFmtId="0" fontId="5" fillId="0" borderId="0" xfId="0" applyFont="1" applyAlignment="1">
      <alignment horizontal="left"/>
    </xf>
    <xf numFmtId="0" fontId="0" fillId="0" borderId="0" xfId="0" quotePrefix="1"/>
    <xf numFmtId="0" fontId="45" fillId="0" borderId="0" xfId="0" applyFont="1"/>
    <xf numFmtId="0" fontId="52" fillId="0" borderId="13" xfId="0" applyFont="1" applyBorder="1"/>
    <xf numFmtId="0" fontId="106" fillId="0" borderId="0" xfId="0" applyFont="1"/>
  </cellXfs>
  <cellStyles count="2">
    <cellStyle name="Hyperlink" xfId="1" builtinId="8"/>
    <cellStyle name="Standaard" xfId="0" builtinId="0"/>
  </cellStyles>
  <dxfs count="0"/>
  <tableStyles count="0" defaultTableStyle="TableStyleMedium9" defaultPivotStyle="PivotStyleLight16"/>
  <colors>
    <mruColors>
      <color rgb="FFFF66FF"/>
    </mru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s>
</file>

<file path=xl/charts/chart1.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en-US" sz="1200"/>
              <a:t>V VERSUS X</a:t>
            </a:r>
          </a:p>
        </c:rich>
      </c:tx>
    </c:title>
    <c:plotArea>
      <c:layout/>
      <c:scatterChart>
        <c:scatterStyle val="lineMarker"/>
        <c:ser>
          <c:idx val="0"/>
          <c:order val="0"/>
          <c:spPr>
            <a:ln w="28575">
              <a:solidFill>
                <a:schemeClr val="accent1"/>
              </a:solidFill>
            </a:ln>
          </c:spPr>
          <c:marker>
            <c:symbol val="none"/>
          </c:marker>
          <c:xVal>
            <c:numRef>
              <c:f>PDF!$K$474:$K$720</c:f>
              <c:numCache>
                <c:formatCode>General</c:formatCode>
                <c:ptCount val="247"/>
                <c:pt idx="0">
                  <c:v>0</c:v>
                </c:pt>
                <c:pt idx="1">
                  <c:v>0.19966683329365631</c:v>
                </c:pt>
                <c:pt idx="2">
                  <c:v>0.39733866159012243</c:v>
                </c:pt>
                <c:pt idx="3">
                  <c:v>0.5910404133226792</c:v>
                </c:pt>
                <c:pt idx="4">
                  <c:v>0.77883668461730104</c:v>
                </c:pt>
                <c:pt idx="5">
                  <c:v>0.95885107720840601</c:v>
                </c:pt>
                <c:pt idx="6">
                  <c:v>1.1292849467900707</c:v>
                </c:pt>
                <c:pt idx="7">
                  <c:v>1.288435374475382</c:v>
                </c:pt>
                <c:pt idx="8">
                  <c:v>1.4347121817990454</c:v>
                </c:pt>
                <c:pt idx="9">
                  <c:v>1.5666538192549666</c:v>
                </c:pt>
                <c:pt idx="10">
                  <c:v>1.6829419696157928</c:v>
                </c:pt>
                <c:pt idx="11">
                  <c:v>1.7824147201228706</c:v>
                </c:pt>
                <c:pt idx="12">
                  <c:v>1.8640781719344526</c:v>
                </c:pt>
                <c:pt idx="13">
                  <c:v>1.9271163708343859</c:v>
                </c:pt>
                <c:pt idx="14">
                  <c:v>1.9708994599769205</c:v>
                </c:pt>
                <c:pt idx="15">
                  <c:v>1.9949899732081089</c:v>
                </c:pt>
                <c:pt idx="16">
                  <c:v>1.9991472060830102</c:v>
                </c:pt>
                <c:pt idx="17">
                  <c:v>1.9833296209049371</c:v>
                </c:pt>
                <c:pt idx="18">
                  <c:v>1.9476952617563901</c:v>
                </c:pt>
                <c:pt idx="19">
                  <c:v>1.8926001753748285</c:v>
                </c:pt>
                <c:pt idx="20">
                  <c:v>1.818594853651363</c:v>
                </c:pt>
                <c:pt idx="21">
                  <c:v>1.726418733297747</c:v>
                </c:pt>
                <c:pt idx="22">
                  <c:v>1.6169928076391797</c:v>
                </c:pt>
                <c:pt idx="23">
                  <c:v>1.4914104243534394</c:v>
                </c:pt>
                <c:pt idx="24">
                  <c:v>1.3509263611023006</c:v>
                </c:pt>
                <c:pt idx="25">
                  <c:v>1.1969442882079115</c:v>
                </c:pt>
                <c:pt idx="26">
                  <c:v>1.0310027436429268</c:v>
                </c:pt>
                <c:pt idx="27">
                  <c:v>0.85475976046765789</c:v>
                </c:pt>
                <c:pt idx="28">
                  <c:v>0.66997630031180766</c:v>
                </c:pt>
                <c:pt idx="29">
                  <c:v>0.47849865842796224</c:v>
                </c:pt>
                <c:pt idx="30">
                  <c:v>0.28224001611973182</c:v>
                </c:pt>
                <c:pt idx="31">
                  <c:v>8.3161324866578318E-2</c:v>
                </c:pt>
                <c:pt idx="32">
                  <c:v>-0.11674828685516284</c:v>
                </c:pt>
                <c:pt idx="33">
                  <c:v>-0.31549138828649992</c:v>
                </c:pt>
                <c:pt idx="34">
                  <c:v>-0.51108220405366589</c:v>
                </c:pt>
                <c:pt idx="35">
                  <c:v>-0.701566455379243</c:v>
                </c:pt>
                <c:pt idx="36">
                  <c:v>-0.88504088658970814</c:v>
                </c:pt>
                <c:pt idx="37">
                  <c:v>-1.0596722818169897</c:v>
                </c:pt>
                <c:pt idx="38">
                  <c:v>-1.2237157818854414</c:v>
                </c:pt>
                <c:pt idx="39">
                  <c:v>-1.3755323183679506</c:v>
                </c:pt>
                <c:pt idx="40">
                  <c:v>-1.5136049906158588</c:v>
                </c:pt>
                <c:pt idx="41">
                  <c:v>-1.6365542221288227</c:v>
                </c:pt>
                <c:pt idx="42">
                  <c:v>-1.7431515448271773</c:v>
                </c:pt>
                <c:pt idx="43">
                  <c:v>-1.8323318734989105</c:v>
                </c:pt>
                <c:pt idx="44">
                  <c:v>-1.903204147779032</c:v>
                </c:pt>
                <c:pt idx="45">
                  <c:v>-1.955060235330194</c:v>
                </c:pt>
                <c:pt idx="46">
                  <c:v>-1.9873820072669288</c:v>
                </c:pt>
                <c:pt idx="47">
                  <c:v>-1.9998465151282017</c:v>
                </c:pt>
                <c:pt idx="48">
                  <c:v>-1.9923292176716816</c:v>
                </c:pt>
                <c:pt idx="49">
                  <c:v>-1.9649052252486656</c:v>
                </c:pt>
                <c:pt idx="50">
                  <c:v>-1.917848549326278</c:v>
                </c:pt>
                <c:pt idx="51">
                  <c:v>-1.8516293646554662</c:v>
                </c:pt>
                <c:pt idx="52">
                  <c:v>-1.7669093114403089</c:v>
                </c:pt>
                <c:pt idx="53">
                  <c:v>-1.6645348844478054</c:v>
                </c:pt>
                <c:pt idx="54">
                  <c:v>-1.5455289751119787</c:v>
                </c:pt>
                <c:pt idx="55">
                  <c:v>-1.411080651140789</c:v>
                </c:pt>
                <c:pt idx="56">
                  <c:v>-1.2625332757446486</c:v>
                </c:pt>
                <c:pt idx="57">
                  <c:v>-1.1013710851952827</c:v>
                </c:pt>
                <c:pt idx="58">
                  <c:v>-0.92920435882752261</c:v>
                </c:pt>
                <c:pt idx="59">
                  <c:v>-0.74775332966048191</c:v>
                </c:pt>
                <c:pt idx="60">
                  <c:v>-0.55883099639786193</c:v>
                </c:pt>
                <c:pt idx="61">
                  <c:v>-0.36432500854420224</c:v>
                </c:pt>
                <c:pt idx="62">
                  <c:v>-0.1661788056350052</c:v>
                </c:pt>
                <c:pt idx="63">
                  <c:v>3.3627800968686991E-2</c:v>
                </c:pt>
                <c:pt idx="64">
                  <c:v>0.23309840970097317</c:v>
                </c:pt>
                <c:pt idx="65">
                  <c:v>0.43023997617561716</c:v>
                </c:pt>
                <c:pt idx="66">
                  <c:v>0.62308272702674217</c:v>
                </c:pt>
                <c:pt idx="67">
                  <c:v>0.80969984123318206</c:v>
                </c:pt>
                <c:pt idx="68">
                  <c:v>0.98822670227720244</c:v>
                </c:pt>
                <c:pt idx="69">
                  <c:v>1.1568795287763858</c:v>
                </c:pt>
                <c:pt idx="70">
                  <c:v>1.3139731974375648</c:v>
                </c:pt>
                <c:pt idx="71">
                  <c:v>1.4579380802517397</c:v>
                </c:pt>
                <c:pt idx="72">
                  <c:v>1.5873357276982945</c:v>
                </c:pt>
                <c:pt idx="73">
                  <c:v>1.7008732412571186</c:v>
                </c:pt>
                <c:pt idx="74">
                  <c:v>1.7974161916232445</c:v>
                </c:pt>
                <c:pt idx="75">
                  <c:v>1.8759999535494702</c:v>
                </c:pt>
                <c:pt idx="76">
                  <c:v>1.9358393440629673</c:v>
                </c:pt>
                <c:pt idx="77">
                  <c:v>1.9763364677539972</c:v>
                </c:pt>
                <c:pt idx="78">
                  <c:v>1.9970866907492086</c:v>
                </c:pt>
                <c:pt idx="79">
                  <c:v>1.9978826836795451</c:v>
                </c:pt>
                <c:pt idx="80">
                  <c:v>1.9787164932467671</c:v>
                </c:pt>
                <c:pt idx="81">
                  <c:v>1.9397796216901788</c:v>
                </c:pt>
                <c:pt idx="82">
                  <c:v>1.8814611133595547</c:v>
                </c:pt>
                <c:pt idx="83">
                  <c:v>1.804343667512599</c:v>
                </c:pt>
                <c:pt idx="84">
                  <c:v>1.7091978161765757</c:v>
                </c:pt>
                <c:pt idx="85">
                  <c:v>1.5969742252469976</c:v>
                </c:pt>
                <c:pt idx="86">
                  <c:v>1.468794195748246</c:v>
                </c:pt>
                <c:pt idx="87">
                  <c:v>1.325938460164388</c:v>
                </c:pt>
                <c:pt idx="88">
                  <c:v>1.1698343857835494</c:v>
                </c:pt>
                <c:pt idx="89">
                  <c:v>1.002041712915797</c:v>
                </c:pt>
                <c:pt idx="90">
                  <c:v>0.82423697048354228</c:v>
                </c:pt>
                <c:pt idx="91">
                  <c:v>0.63819672469873456</c:v>
                </c:pt>
                <c:pt idx="92">
                  <c:v>0.44577982820052647</c:v>
                </c:pt>
                <c:pt idx="93">
                  <c:v>0.24890884701415866</c:v>
                </c:pt>
                <c:pt idx="94">
                  <c:v>4.955085090675105E-2</c:v>
                </c:pt>
                <c:pt idx="95">
                  <c:v>-0.15030224092358319</c:v>
                </c:pt>
                <c:pt idx="96">
                  <c:v>-0.34865356244592427</c:v>
                </c:pt>
                <c:pt idx="97">
                  <c:v>-0.54352125282185071</c:v>
                </c:pt>
                <c:pt idx="98">
                  <c:v>-0.73295825850382046</c:v>
                </c:pt>
                <c:pt idx="99">
                  <c:v>-0.91507178755060792</c:v>
                </c:pt>
                <c:pt idx="100">
                  <c:v>-1.0880422217787069</c:v>
                </c:pt>
                <c:pt idx="101">
                  <c:v>-1.2501412977857336</c:v>
                </c:pt>
                <c:pt idx="102">
                  <c:v>-1.3997493751870569</c:v>
                </c:pt>
                <c:pt idx="103">
                  <c:v>-1.5353716195271376</c:v>
                </c:pt>
                <c:pt idx="104">
                  <c:v>-1.6556529381712835</c:v>
                </c:pt>
                <c:pt idx="105">
                  <c:v>-1.7593915199433199</c:v>
                </c:pt>
                <c:pt idx="106">
                  <c:v>-1.8455508432255969</c:v>
                </c:pt>
                <c:pt idx="107">
                  <c:v>-1.9132700325403633</c:v>
                </c:pt>
                <c:pt idx="108">
                  <c:v>-1.961872460132974</c:v>
                </c:pt>
                <c:pt idx="109">
                  <c:v>-1.9908725066127504</c:v>
                </c:pt>
                <c:pt idx="110">
                  <c:v>-1.9999804131014072</c:v>
                </c:pt>
                <c:pt idx="111">
                  <c:v>-1.9891051764079832</c:v>
                </c:pt>
                <c:pt idx="112">
                  <c:v>-1.9583554583026441</c:v>
                </c:pt>
                <c:pt idx="113">
                  <c:v>-1.9080384998041928</c:v>
                </c:pt>
                <c:pt idx="114">
                  <c:v>-1.838657051329371</c:v>
                </c:pt>
                <c:pt idx="115">
                  <c:v>-1.750904349376881</c:v>
                </c:pt>
                <c:pt idx="116">
                  <c:v>-1.6456571899374459</c:v>
                </c:pt>
                <c:pt idx="117">
                  <c:v>-1.5239671678380988</c:v>
                </c:pt>
                <c:pt idx="118">
                  <c:v>-1.3870501695542832</c:v>
                </c:pt>
                <c:pt idx="119">
                  <c:v>-1.2362742244741085</c:v>
                </c:pt>
                <c:pt idx="120">
                  <c:v>-1.073145836000915</c:v>
                </c:pt>
                <c:pt idx="121">
                  <c:v>-0.89929492906925057</c:v>
                </c:pt>
                <c:pt idx="122">
                  <c:v>-0.71645856447370715</c:v>
                </c:pt>
                <c:pt idx="123">
                  <c:v>-0.52646358273165672</c:v>
                </c:pt>
                <c:pt idx="124">
                  <c:v>-0.33120835089667483</c:v>
                </c:pt>
                <c:pt idx="125">
                  <c:v>-0.1326437947024581</c:v>
                </c:pt>
                <c:pt idx="126">
                  <c:v>6.7246094442216575E-2</c:v>
                </c:pt>
                <c:pt idx="127">
                  <c:v>0.26646408283982809</c:v>
                </c:pt>
                <c:pt idx="128">
                  <c:v>0.46301965020301916</c:v>
                </c:pt>
                <c:pt idx="129">
                  <c:v>0.65494887827532899</c:v>
                </c:pt>
                <c:pt idx="130">
                  <c:v>0.84033407365322699</c:v>
                </c:pt>
                <c:pt idx="131">
                  <c:v>1.0173229287446954</c:v>
                </c:pt>
                <c:pt idx="132">
                  <c:v>1.1841470294143974</c:v>
                </c:pt>
                <c:pt idx="133">
                  <c:v>1.3391395243931572</c:v>
                </c:pt>
                <c:pt idx="134">
                  <c:v>1.4807517799048542</c:v>
                </c:pt>
                <c:pt idx="135">
                  <c:v>1.6075688531032037</c:v>
                </c:pt>
                <c:pt idx="136">
                  <c:v>1.7183236297129589</c:v>
                </c:pt>
                <c:pt idx="137">
                  <c:v>1.8119094846168966</c:v>
                </c:pt>
                <c:pt idx="138">
                  <c:v>1.8873913388881873</c:v>
                </c:pt>
                <c:pt idx="139">
                  <c:v>1.9440150027899361</c:v>
                </c:pt>
                <c:pt idx="140">
                  <c:v>1.9812147113897314</c:v>
                </c:pt>
                <c:pt idx="141">
                  <c:v>1.9986187774958328</c:v>
                </c:pt>
                <c:pt idx="142">
                  <c:v>1.9960533054327276</c:v>
                </c:pt>
                <c:pt idx="143">
                  <c:v>1.9735439285492382</c:v>
                </c:pt>
                <c:pt idx="144">
                  <c:v>1.9313155530985735</c:v>
                </c:pt>
                <c:pt idx="145">
                  <c:v>1.8697901110493913</c:v>
                </c:pt>
                <c:pt idx="146">
                  <c:v>1.7895823442810401</c:v>
                </c:pt>
                <c:pt idx="147">
                  <c:v>1.6914936622859065</c:v>
                </c:pt>
                <c:pt idx="148">
                  <c:v>1.5765041347506783</c:v>
                </c:pt>
                <c:pt idx="149">
                  <c:v>1.4457626990240036</c:v>
                </c:pt>
                <c:pt idx="150">
                  <c:v>1.3005756803142905</c:v>
                </c:pt>
                <c:pt idx="151">
                  <c:v>1.1423937393200385</c:v>
                </c:pt>
                <c:pt idx="152">
                  <c:v>0.97279737770766461</c:v>
                </c:pt>
                <c:pt idx="153">
                  <c:v>0.79348114626129584</c:v>
                </c:pt>
                <c:pt idx="154">
                  <c:v>0.60623671349147901</c:v>
                </c:pt>
                <c:pt idx="155">
                  <c:v>0.41293496387566964</c:v>
                </c:pt>
                <c:pt idx="156">
                  <c:v>0.21550730459896583</c:v>
                </c:pt>
                <c:pt idx="157">
                  <c:v>1.5926367571952843E-2</c:v>
                </c:pt>
                <c:pt idx="158">
                  <c:v>-0.18381370045528192</c:v>
                </c:pt>
                <c:pt idx="159">
                  <c:v>-0.38171716274829853</c:v>
                </c:pt>
                <c:pt idx="160">
                  <c:v>-0.57580663333005233</c:v>
                </c:pt>
                <c:pt idx="161">
                  <c:v>-0.76414283436793939</c:v>
                </c:pt>
                <c:pt idx="162">
                  <c:v>-0.94484397279686338</c:v>
                </c:pt>
                <c:pt idx="163">
                  <c:v>-1.1161045425734939</c:v>
                </c:pt>
                <c:pt idx="164">
                  <c:v>-1.2762133646958402</c:v>
                </c:pt>
                <c:pt idx="165">
                  <c:v>-1.4235706847381961</c:v>
                </c:pt>
                <c:pt idx="166">
                  <c:v>-1.5567041570685525</c:v>
                </c:pt>
                <c:pt idx="167">
                  <c:v>-1.6742835560394587</c:v>
                </c:pt>
                <c:pt idx="168">
                  <c:v>-1.7751340671629796</c:v>
                </c:pt>
                <c:pt idx="169">
                  <c:v>-1.8582480254687157</c:v>
                </c:pt>
                <c:pt idx="170">
                  <c:v>-1.9227949837590981</c:v>
                </c:pt>
                <c:pt idx="171">
                  <c:v>-1.9681300101632766</c:v>
                </c:pt>
                <c:pt idx="172">
                  <c:v>-1.9938001320831882</c:v>
                </c:pt>
                <c:pt idx="173">
                  <c:v>-1.9995488621460233</c:v>
                </c:pt>
                <c:pt idx="174">
                  <c:v>-1.9853187609412715</c:v>
                </c:pt>
                <c:pt idx="175">
                  <c:v>-1.9512520109363245</c:v>
                </c:pt>
                <c:pt idx="176">
                  <c:v>-1.8976889958362615</c:v>
                </c:pt>
                <c:pt idx="177">
                  <c:v>-1.8251648995823835</c:v>
                </c:pt>
                <c:pt idx="178">
                  <c:v>-1.7344043589711804</c:v>
                </c:pt>
                <c:pt idx="179">
                  <c:v>-1.6263142233229935</c:v>
                </c:pt>
                <c:pt idx="180">
                  <c:v>-1.501974493543371</c:v>
                </c:pt>
                <c:pt idx="181">
                  <c:v>-1.3626275311110208</c:v>
                </c:pt>
                <c:pt idx="182">
                  <c:v>-1.2096656448125853</c:v>
                </c:pt>
                <c:pt idx="183">
                  <c:v>-1.0446171792534813</c:v>
                </c:pt>
                <c:pt idx="184">
                  <c:v>-0.86913124414380627</c:v>
                </c:pt>
                <c:pt idx="185">
                  <c:v>-0.68496123693923849</c:v>
                </c:pt>
                <c:pt idx="186">
                  <c:v>-0.49394732347325554</c:v>
                </c:pt>
                <c:pt idx="187">
                  <c:v>-0.29799805162840465</c:v>
                </c:pt>
                <c:pt idx="188">
                  <c:v>-9.907128175674193E-2</c:v>
                </c:pt>
                <c:pt idx="189">
                  <c:v>0.10084537561362245</c:v>
                </c:pt>
                <c:pt idx="190">
                  <c:v>0.29975441932590469</c:v>
                </c:pt>
                <c:pt idx="191">
                  <c:v>0.49566841596591965</c:v>
                </c:pt>
                <c:pt idx="192">
                  <c:v>0.68662985763979745</c:v>
                </c:pt>
                <c:pt idx="193">
                  <c:v>0.87073072074579283</c:v>
                </c:pt>
                <c:pt idx="194">
                  <c:v>1.0461315303154051</c:v>
                </c:pt>
                <c:pt idx="195">
                  <c:v>1.2110797394392134</c:v>
                </c:pt>
                <c:pt idx="196">
                  <c:v>1.3639272401362814</c:v>
                </c:pt>
                <c:pt idx="197">
                  <c:v>1.5031468307043108</c:v>
                </c:pt>
                <c:pt idx="198">
                  <c:v>1.6273474750142232</c:v>
                </c:pt>
                <c:pt idx="199">
                  <c:v>1.7352882012833488</c:v>
                </c:pt>
                <c:pt idx="200">
                  <c:v>1.8258905014552669</c:v>
                </c:pt>
                <c:pt idx="201">
                  <c:v>1.8982491072957981</c:v>
                </c:pt>
                <c:pt idx="202">
                  <c:v>1.9516410355339588</c:v>
                </c:pt>
                <c:pt idx="203">
                  <c:v>1.9855328116718185</c:v>
                </c:pt>
                <c:pt idx="204">
                  <c:v>1.9995858002853393</c:v>
                </c:pt>
                <c:pt idx="205">
                  <c:v>1.9936595885575952</c:v>
                </c:pt>
                <c:pt idx="206">
                  <c:v>1.9678133892372245</c:v>
                </c:pt>
                <c:pt idx="207">
                  <c:v>1.9223054490042193</c:v>
                </c:pt>
                <c:pt idx="208">
                  <c:v>1.8575904681544624</c:v>
                </c:pt>
                <c:pt idx="209">
                  <c:v>1.774315057384676</c:v>
                </c:pt>
                <c:pt idx="210">
                  <c:v>1.6733112770720808</c:v>
                </c:pt>
                <c:pt idx="211">
                  <c:v>1.5555883236021499</c:v>
                </c:pt>
                <c:pt idx="212">
                  <c:v>1.4223224458119199</c:v>
                </c:pt>
                <c:pt idx="213">
                  <c:v>1.2748451923004285</c:v>
                </c:pt>
                <c:pt idx="214">
                  <c:v>1.1146301070352638</c:v>
                </c:pt>
                <c:pt idx="215">
                  <c:v>0.94327800618832969</c:v>
                </c:pt>
                <c:pt idx="216">
                  <c:v>0.76250098330981464</c:v>
                </c:pt>
                <c:pt idx="217">
                  <c:v>0.57410530265538207</c:v>
                </c:pt>
                <c:pt idx="218">
                  <c:v>0.3799733515907987</c:v>
                </c:pt>
                <c:pt idx="219">
                  <c:v>0.18204483239961083</c:v>
                </c:pt>
                <c:pt idx="220">
                  <c:v>-1.7702618580893014E-2</c:v>
                </c:pt>
                <c:pt idx="221">
                  <c:v>-0.21727319084824429</c:v>
                </c:pt>
                <c:pt idx="222">
                  <c:v>-0.41467284121360787</c:v>
                </c:pt>
                <c:pt idx="223">
                  <c:v>-0.60792921762218211</c:v>
                </c:pt>
                <c:pt idx="224">
                  <c:v>-0.79511136624295708</c:v>
                </c:pt>
                <c:pt idx="225">
                  <c:v>-0.97434902492110598</c:v>
                </c:pt>
                <c:pt idx="226">
                  <c:v>-1.1438513102192094</c:v>
                </c:pt>
                <c:pt idx="227">
                  <c:v>-1.3019246113325746</c:v>
                </c:pt>
                <c:pt idx="228">
                  <c:v>-1.4469895120885636</c:v>
                </c:pt>
                <c:pt idx="229">
                  <c:v>-1.5775965719509029</c:v>
                </c:pt>
                <c:pt idx="230">
                  <c:v>-1.6924408083504019</c:v>
                </c:pt>
                <c:pt idx="231">
                  <c:v>-1.7903747356394144</c:v>
                </c:pt>
                <c:pt idx="232">
                  <c:v>-1.8704198303891206</c:v>
                </c:pt>
                <c:pt idx="233">
                  <c:v>-1.9317763084721722</c:v>
                </c:pt>
                <c:pt idx="234">
                  <c:v>-1.973831116241318</c:v>
                </c:pt>
                <c:pt idx="235">
                  <c:v>-1.9961640559588005</c:v>
                </c:pt>
                <c:pt idx="236">
                  <c:v>-1.9985519842732504</c:v>
                </c:pt>
                <c:pt idx="237">
                  <c:v>-1.9809710417942943</c:v>
                </c:pt>
                <c:pt idx="238">
                  <c:v>-1.9435968914876947</c:v>
                </c:pt>
                <c:pt idx="239">
                  <c:v>-1.8868029635090637</c:v>
                </c:pt>
                <c:pt idx="240">
                  <c:v>-1.8111567240131874</c:v>
                </c:pt>
                <c:pt idx="241">
                  <c:v>-1.7174140052197862</c:v>
                </c:pt>
                <c:pt idx="242">
                  <c:v>-1.6065114533878206</c:v>
                </c:pt>
                <c:pt idx="243">
                  <c:v>-1.4795571701556864</c:v>
                </c:pt>
                <c:pt idx="244">
                  <c:v>-1.3378196407559324</c:v>
                </c:pt>
                <c:pt idx="245">
                  <c:v>-1.1827150597301226</c:v>
                </c:pt>
                <c:pt idx="246">
                  <c:v>-1.0157931807811096</c:v>
                </c:pt>
              </c:numCache>
            </c:numRef>
          </c:xVal>
          <c:yVal>
            <c:numRef>
              <c:f>PDF!$L$474:$L$720</c:f>
              <c:numCache>
                <c:formatCode>General</c:formatCode>
                <c:ptCount val="247"/>
                <c:pt idx="0">
                  <c:v>2</c:v>
                </c:pt>
                <c:pt idx="1">
                  <c:v>1.9900083305560516</c:v>
                </c:pt>
                <c:pt idx="2">
                  <c:v>1.9601331556824833</c:v>
                </c:pt>
                <c:pt idx="3">
                  <c:v>1.910672978251212</c:v>
                </c:pt>
                <c:pt idx="4">
                  <c:v>1.8421219880057702</c:v>
                </c:pt>
                <c:pt idx="5">
                  <c:v>1.7551651237807455</c:v>
                </c:pt>
                <c:pt idx="6">
                  <c:v>1.6506712298193567</c:v>
                </c:pt>
                <c:pt idx="7">
                  <c:v>1.529684374568977</c:v>
                </c:pt>
                <c:pt idx="8">
                  <c:v>1.393413418694331</c:v>
                </c:pt>
                <c:pt idx="9">
                  <c:v>1.243219936541329</c:v>
                </c:pt>
                <c:pt idx="10">
                  <c:v>1.0806046117362795</c:v>
                </c:pt>
                <c:pt idx="11">
                  <c:v>0.90719224285115496</c:v>
                </c:pt>
                <c:pt idx="12">
                  <c:v>0.72471550895334724</c:v>
                </c:pt>
                <c:pt idx="13">
                  <c:v>0.5349976572491747</c:v>
                </c:pt>
                <c:pt idx="14">
                  <c:v>0.33993428580048163</c:v>
                </c:pt>
                <c:pt idx="15">
                  <c:v>0.14147440333540537</c:v>
                </c:pt>
                <c:pt idx="16">
                  <c:v>-5.8399044602578075E-2</c:v>
                </c:pt>
                <c:pt idx="17">
                  <c:v>-0.25768898859105016</c:v>
                </c:pt>
                <c:pt idx="18">
                  <c:v>-0.45440418938617505</c:v>
                </c:pt>
                <c:pt idx="19">
                  <c:v>-0.64657913372700793</c:v>
                </c:pt>
                <c:pt idx="20">
                  <c:v>-0.83229367309428559</c:v>
                </c:pt>
                <c:pt idx="21">
                  <c:v>-1.0096922091997158</c:v>
                </c:pt>
                <c:pt idx="22">
                  <c:v>-1.1770022345106925</c:v>
                </c:pt>
                <c:pt idx="23">
                  <c:v>-1.3325520425596495</c:v>
                </c:pt>
                <c:pt idx="24">
                  <c:v>-1.474787431082492</c:v>
                </c:pt>
                <c:pt idx="25">
                  <c:v>-1.6022872310938685</c:v>
                </c:pt>
                <c:pt idx="26">
                  <c:v>-1.7137775067378955</c:v>
                </c:pt>
                <c:pt idx="27">
                  <c:v>-1.8081442840341233</c:v>
                </c:pt>
                <c:pt idx="28">
                  <c:v>-1.884444681337317</c:v>
                </c:pt>
                <c:pt idx="29">
                  <c:v>-1.9419163302991815</c:v>
                </c:pt>
                <c:pt idx="30">
                  <c:v>-1.9799849932008913</c:v>
                </c:pt>
                <c:pt idx="31">
                  <c:v>-1.998270300546559</c:v>
                </c:pt>
                <c:pt idx="32">
                  <c:v>-1.996589551589506</c:v>
                </c:pt>
                <c:pt idx="33">
                  <c:v>-1.9749595398177293</c:v>
                </c:pt>
                <c:pt idx="34">
                  <c:v>-1.9335963851589211</c:v>
                </c:pt>
                <c:pt idx="35">
                  <c:v>-1.8729133745815914</c:v>
                </c:pt>
                <c:pt idx="36">
                  <c:v>-1.7935168326682924</c:v>
                </c:pt>
                <c:pt idx="37">
                  <c:v>-1.6962000634208143</c:v>
                </c:pt>
                <c:pt idx="38">
                  <c:v>-1.581935423828831</c:v>
                </c:pt>
                <c:pt idx="39">
                  <c:v>-1.4518646084002773</c:v>
                </c:pt>
                <c:pt idx="40">
                  <c:v>-1.3072872417272212</c:v>
                </c:pt>
                <c:pt idx="41">
                  <c:v>-1.1496478930665355</c:v>
                </c:pt>
                <c:pt idx="42">
                  <c:v>-0.9805216426813973</c:v>
                </c:pt>
                <c:pt idx="43">
                  <c:v>-0.80159834415994924</c:v>
                </c:pt>
                <c:pt idx="44">
                  <c:v>-0.61466573995683871</c:v>
                </c:pt>
                <c:pt idx="45">
                  <c:v>-0.42159159886155939</c:v>
                </c:pt>
                <c:pt idx="46">
                  <c:v>-0.22430505387010974</c:v>
                </c:pt>
                <c:pt idx="47">
                  <c:v>-2.4777326925782897E-2</c:v>
                </c:pt>
                <c:pt idx="48">
                  <c:v>0.17499796687889102</c:v>
                </c:pt>
                <c:pt idx="49">
                  <c:v>0.37302473884514803</c:v>
                </c:pt>
                <c:pt idx="50">
                  <c:v>0.56732437092644916</c:v>
                </c:pt>
                <c:pt idx="51">
                  <c:v>0.75595548542595714</c:v>
                </c:pt>
                <c:pt idx="52">
                  <c:v>0.93703334260074955</c:v>
                </c:pt>
                <c:pt idx="53">
                  <c:v>1.1087486723583171</c:v>
                </c:pt>
                <c:pt idx="54">
                  <c:v>1.2693857518852638</c:v>
                </c:pt>
                <c:pt idx="55">
                  <c:v>1.4173395485825151</c:v>
                </c:pt>
                <c:pt idx="56">
                  <c:v>1.5511317570204946</c:v>
                </c:pt>
                <c:pt idx="57">
                  <c:v>1.6694255696783147</c:v>
                </c:pt>
                <c:pt idx="58">
                  <c:v>1.7710390338826336</c:v>
                </c:pt>
                <c:pt idx="59">
                  <c:v>1.8549568614880678</c:v>
                </c:pt>
                <c:pt idx="60">
                  <c:v>1.920340573300729</c:v>
                </c:pt>
                <c:pt idx="61">
                  <c:v>1.9665368768851672</c:v>
                </c:pt>
                <c:pt idx="62">
                  <c:v>1.9930841940464339</c:v>
                </c:pt>
                <c:pt idx="63">
                  <c:v>1.9997172727668304</c:v>
                </c:pt>
                <c:pt idx="64">
                  <c:v>1.986369837516387</c:v>
                </c:pt>
                <c:pt idx="65">
                  <c:v>1.9531752514560501</c:v>
                </c:pt>
                <c:pt idx="66">
                  <c:v>1.9004651839170636</c:v>
                </c:pt>
                <c:pt idx="67">
                  <c:v>1.8287662964706453</c:v>
                </c:pt>
                <c:pt idx="68">
                  <c:v>1.7387949806996583</c:v>
                </c:pt>
                <c:pt idx="69">
                  <c:v>1.6314502002507241</c:v>
                </c:pt>
                <c:pt idx="70">
                  <c:v>1.507804508686621</c:v>
                </c:pt>
                <c:pt idx="71">
                  <c:v>1.3690933328856261</c:v>
                </c:pt>
                <c:pt idx="72">
                  <c:v>1.2167026290645246</c:v>
                </c:pt>
                <c:pt idx="73">
                  <c:v>1.0521550347622273</c:v>
                </c:pt>
                <c:pt idx="74">
                  <c:v>0.87709465514879981</c:v>
                </c:pt>
                <c:pt idx="75">
                  <c:v>0.69327063567007163</c:v>
                </c:pt>
                <c:pt idx="76">
                  <c:v>0.50251968516453205</c:v>
                </c:pt>
                <c:pt idx="77">
                  <c:v>0.30674772407575152</c:v>
                </c:pt>
                <c:pt idx="78">
                  <c:v>0.10791084112532257</c:v>
                </c:pt>
                <c:pt idx="79">
                  <c:v>-9.2004251279049057E-2</c:v>
                </c:pt>
                <c:pt idx="80">
                  <c:v>-0.29100006761720243</c:v>
                </c:pt>
                <c:pt idx="81">
                  <c:v>-0.48708830747155812</c:v>
                </c:pt>
                <c:pt idx="82">
                  <c:v>-0.67830972196764572</c:v>
                </c:pt>
                <c:pt idx="83">
                  <c:v>-0.86275368994121604</c:v>
                </c:pt>
                <c:pt idx="84">
                  <c:v>-1.0385773082333469</c:v>
                </c:pt>
                <c:pt idx="85">
                  <c:v>-1.2040238053696246</c:v>
                </c:pt>
                <c:pt idx="86">
                  <c:v>-1.357440094640004</c:v>
                </c:pt>
                <c:pt idx="87">
                  <c:v>-1.4972932911947785</c:v>
                </c:pt>
                <c:pt idx="88">
                  <c:v>-1.6221860281232932</c:v>
                </c:pt>
                <c:pt idx="89">
                  <c:v>-1.7308704184822084</c:v>
                </c:pt>
                <c:pt idx="90">
                  <c:v>-1.8222605237693408</c:v>
                </c:pt>
                <c:pt idx="91">
                  <c:v>-1.8954432042622136</c:v>
                </c:pt>
                <c:pt idx="92">
                  <c:v>-1.9496872428083201</c:v>
                </c:pt>
                <c:pt idx="93">
                  <c:v>-1.9844506509052027</c:v>
                </c:pt>
                <c:pt idx="94">
                  <c:v>-1.9993860840704121</c:v>
                </c:pt>
                <c:pt idx="95">
                  <c:v>-1.9943443123927596</c:v>
                </c:pt>
                <c:pt idx="96">
                  <c:v>-1.9693757115882602</c:v>
                </c:pt>
                <c:pt idx="97">
                  <c:v>-1.92472975966263</c:v>
                </c:pt>
                <c:pt idx="98">
                  <c:v>-1.8608525442095207</c:v>
                </c:pt>
                <c:pt idx="99">
                  <c:v>-1.7783823052507397</c:v>
                </c:pt>
                <c:pt idx="100">
                  <c:v>-1.6781430581529262</c:v>
                </c:pt>
                <c:pt idx="101">
                  <c:v>-1.5611363603383919</c:v>
                </c:pt>
                <c:pt idx="102">
                  <c:v>-1.4285313040544279</c:v>
                </c:pt>
                <c:pt idx="103">
                  <c:v>-1.2816528351900194</c:v>
                </c:pt>
                <c:pt idx="104">
                  <c:v>-1.1219685148544929</c:v>
                </c:pt>
                <c:pt idx="105">
                  <c:v>-0.95107385599202254</c:v>
                </c:pt>
                <c:pt idx="106">
                  <c:v>-0.77067638154369866</c:v>
                </c:pt>
                <c:pt idx="107">
                  <c:v>-0.58257856344273184</c:v>
                </c:pt>
                <c:pt idx="108">
                  <c:v>-0.38865981291071489</c:v>
                </c:pt>
                <c:pt idx="109">
                  <c:v>-0.19085770200194729</c:v>
                </c:pt>
                <c:pt idx="110">
                  <c:v>8.8513959760553856E-3</c:v>
                </c:pt>
                <c:pt idx="111">
                  <c:v>0.20847205373134783</c:v>
                </c:pt>
                <c:pt idx="112">
                  <c:v>0.40600972763745558</c:v>
                </c:pt>
                <c:pt idx="113">
                  <c:v>0.59949068655398241</c:v>
                </c:pt>
                <c:pt idx="114">
                  <c:v>0.78698173269573612</c:v>
                </c:pt>
                <c:pt idx="115">
                  <c:v>0.96660951750596824</c:v>
                </c:pt>
                <c:pt idx="116">
                  <c:v>1.1365792595359063</c:v>
                </c:pt>
                <c:pt idx="117">
                  <c:v>1.295192677307714</c:v>
                </c:pt>
                <c:pt idx="118">
                  <c:v>1.4408649579816404</c:v>
                </c:pt>
                <c:pt idx="119">
                  <c:v>1.5721405922820457</c:v>
                </c:pt>
                <c:pt idx="120">
                  <c:v>1.6877079174649556</c:v>
                </c:pt>
                <c:pt idx="121">
                  <c:v>1.786412223018621</c:v>
                </c:pt>
                <c:pt idx="122">
                  <c:v>1.8672672881492556</c:v>
                </c:pt>
                <c:pt idx="123">
                  <c:v>1.9294652357732045</c:v>
                </c:pt>
                <c:pt idx="124">
                  <c:v>1.9723846045577178</c:v>
                </c:pt>
                <c:pt idx="125">
                  <c:v>1.9955965583571575</c:v>
                </c:pt>
                <c:pt idx="126">
                  <c:v>1.9988691710020114</c:v>
                </c:pt>
                <c:pt idx="127">
                  <c:v>1.9821697436285142</c:v>
                </c:pt>
                <c:pt idx="128">
                  <c:v>1.9456651313948847</c:v>
                </c:pt>
                <c:pt idx="129">
                  <c:v>1.889720076319741</c:v>
                </c:pt>
                <c:pt idx="130">
                  <c:v>1.8148935629004177</c:v>
                </c:pt>
                <c:pt idx="131">
                  <c:v>1.7219332329246437</c:v>
                </c:pt>
                <c:pt idx="132">
                  <c:v>1.6117679152809372</c:v>
                </c:pt>
                <c:pt idx="133">
                  <c:v>1.4854983454073818</c:v>
                </c:pt>
                <c:pt idx="134">
                  <c:v>1.3443861671069834</c:v>
                </c:pt>
                <c:pt idx="135">
                  <c:v>1.1898413266198355</c:v>
                </c:pt>
                <c:pt idx="136">
                  <c:v>1.0234079849063529</c:v>
                </c:pt>
                <c:pt idx="137">
                  <c:v>0.84674908890138889</c:v>
                </c:pt>
                <c:pt idx="138">
                  <c:v>0.66162975589815765</c:v>
                </c:pt>
                <c:pt idx="139">
                  <c:v>0.46989963707971177</c:v>
                </c:pt>
                <c:pt idx="140">
                  <c:v>0.27347443641573405</c:v>
                </c:pt>
                <c:pt idx="141">
                  <c:v>7.431676958172026E-2</c:v>
                </c:pt>
                <c:pt idx="142">
                  <c:v>-0.12558344584809616</c:v>
                </c:pt>
                <c:pt idx="143">
                  <c:v>-0.32422887299936642</c:v>
                </c:pt>
                <c:pt idx="144">
                  <c:v>-0.51963471242744308</c:v>
                </c:pt>
                <c:pt idx="145">
                  <c:v>-0.70984853357734357</c:v>
                </c:pt>
                <c:pt idx="146">
                  <c:v>-0.89296978282446771</c:v>
                </c:pt>
                <c:pt idx="147">
                  <c:v>-1.0671687731781754</c:v>
                </c:pt>
                <c:pt idx="148">
                  <c:v>-1.2307049659093827</c:v>
                </c:pt>
                <c:pt idx="149">
                  <c:v>-1.3819443614381979</c:v>
                </c:pt>
                <c:pt idx="150">
                  <c:v>-1.519375825717594</c:v>
                </c:pt>
                <c:pt idx="151">
                  <c:v>-1.6416261889852939</c:v>
                </c:pt>
                <c:pt idx="152">
                  <c:v>-1.7474739660221239</c:v>
                </c:pt>
                <c:pt idx="153">
                  <c:v>-1.8358615608285556</c:v>
                </c:pt>
                <c:pt idx="154">
                  <c:v>-1.9059058337743369</c:v>
                </c:pt>
                <c:pt idx="155">
                  <c:v>-1.9569069256377523</c:v>
                </c:pt>
                <c:pt idx="156">
                  <c:v>-1.9883552503676218</c:v>
                </c:pt>
                <c:pt idx="157">
                  <c:v>-1.9999365866986791</c:v>
                </c:pt>
                <c:pt idx="158">
                  <c:v>-1.9915352177465846</c:v>
                </c:pt>
                <c:pt idx="159">
                  <c:v>-1.9632350872127844</c:v>
                </c:pt>
                <c:pt idx="160">
                  <c:v>-1.9153189606467929</c:v>
                </c:pt>
                <c:pt idx="161">
                  <c:v>-1.8482656001462918</c:v>
                </c:pt>
                <c:pt idx="162">
                  <c:v>-1.7627449807245064</c:v>
                </c:pt>
                <c:pt idx="163">
                  <c:v>-1.6596115961413418</c:v>
                </c:pt>
                <c:pt idx="164">
                  <c:v>-1.5398959210841887</c:v>
                </c:pt>
                <c:pt idx="165">
                  <c:v>-1.4047941150054777</c:v>
                </c:pt>
                <c:pt idx="166">
                  <c:v>-1.2556560704928272</c:v>
                </c:pt>
                <c:pt idx="167">
                  <c:v>-1.0939719255885247</c:v>
                </c:pt>
                <c:pt idx="168">
                  <c:v>-0.92135717482278179</c:v>
                </c:pt>
                <c:pt idx="169">
                  <c:v>-0.73953652772639911</c:v>
                </c:pt>
                <c:pt idx="170">
                  <c:v>-0.55032667610324848</c:v>
                </c:pt>
                <c:pt idx="171">
                  <c:v>-0.35561814224628724</c:v>
                </c:pt>
                <c:pt idx="172">
                  <c:v>-0.15735638946372987</c:v>
                </c:pt>
                <c:pt idx="173">
                  <c:v>4.24776163472423E-2</c:v>
                </c:pt>
                <c:pt idx="174">
                  <c:v>0.24188719985690596</c:v>
                </c:pt>
                <c:pt idx="175">
                  <c:v>0.43887992642287704</c:v>
                </c:pt>
                <c:pt idx="176">
                  <c:v>0.63148750983844615</c:v>
                </c:pt>
                <c:pt idx="177">
                  <c:v>0.81778547879772723</c:v>
                </c:pt>
                <c:pt idx="178">
                  <c:v>0.99591240557680005</c:v>
                </c:pt>
                <c:pt idx="179">
                  <c:v>1.1640885048042218</c:v>
                </c:pt>
                <c:pt idx="180">
                  <c:v>1.320633416488139</c:v>
                </c:pt>
                <c:pt idx="181">
                  <c:v>1.463982995617874</c:v>
                </c:pt>
                <c:pt idx="182">
                  <c:v>1.5927049405838334</c:v>
                </c:pt>
                <c:pt idx="183">
                  <c:v>1.7055131042617351</c:v>
                </c:pt>
                <c:pt idx="184">
                  <c:v>1.8012803447695307</c:v>
                </c:pt>
                <c:pt idx="185">
                  <c:v>1.8790497874965071</c:v>
                </c:pt>
                <c:pt idx="186">
                  <c:v>1.9380443858780962</c:v>
                </c:pt>
                <c:pt idx="187">
                  <c:v>1.9776746853882907</c:v>
                </c:pt>
                <c:pt idx="188">
                  <c:v>1.9975447131744202</c:v>
                </c:pt>
                <c:pt idx="189">
                  <c:v>1.9974559344870033</c:v>
                </c:pt>
                <c:pt idx="190">
                  <c:v>1.9774092363733384</c:v>
                </c:pt>
                <c:pt idx="191">
                  <c:v>1.9376049188144202</c:v>
                </c:pt>
                <c:pt idx="192">
                  <c:v>1.8784406933937392</c:v>
                </c:pt>
                <c:pt idx="193">
                  <c:v>1.8005077094946058</c:v>
                </c:pt>
                <c:pt idx="194">
                  <c:v>1.7045846477309212</c:v>
                </c:pt>
                <c:pt idx="195">
                  <c:v>1.5916299396278795</c:v>
                </c:pt>
                <c:pt idx="196">
                  <c:v>1.4627721912909837</c:v>
                </c:pt>
                <c:pt idx="197">
                  <c:v>1.3192989067469079</c:v>
                </c:pt>
                <c:pt idx="198">
                  <c:v>1.162643623628854</c:v>
                </c:pt>
                <c:pt idx="199">
                  <c:v>0.99437158974238593</c:v>
                </c:pt>
                <c:pt idx="200">
                  <c:v>0.81616412362675805</c:v>
                </c:pt>
                <c:pt idx="201">
                  <c:v>0.62980181537584146</c:v>
                </c:pt>
                <c:pt idx="202">
                  <c:v>0.43714673557049061</c:v>
                </c:pt>
                <c:pt idx="203">
                  <c:v>0.24012383008481819</c:v>
                </c:pt>
                <c:pt idx="204">
                  <c:v>4.0701686663323342E-2</c:v>
                </c:pt>
                <c:pt idx="205">
                  <c:v>-0.15912713455712263</c:v>
                </c:pt>
                <c:pt idx="206">
                  <c:v>-0.35736601004951107</c:v>
                </c:pt>
                <c:pt idx="207">
                  <c:v>-0.55203420249898194</c:v>
                </c:pt>
                <c:pt idx="208">
                  <c:v>-0.74118665167532904</c:v>
                </c:pt>
                <c:pt idx="209">
                  <c:v>-0.92293340883186914</c:v>
                </c:pt>
                <c:pt idx="210">
                  <c:v>-1.0954585204485845</c:v>
                </c:pt>
                <c:pt idx="211">
                  <c:v>-1.2570381726394202</c:v>
                </c:pt>
                <c:pt idx="212">
                  <c:v>-1.4060579149308174</c:v>
                </c:pt>
                <c:pt idx="213">
                  <c:v>-1.5410287913171783</c:v>
                </c:pt>
                <c:pt idx="214">
                  <c:v>-1.66060221741709</c:v>
                </c:pt>
                <c:pt idx="215">
                  <c:v>-1.7635834550826819</c:v>
                </c:pt>
                <c:pt idx="216">
                  <c:v>-1.8489435498282705</c:v>
                </c:pt>
                <c:pt idx="217">
                  <c:v>-1.9158296118034537</c:v>
                </c:pt>
                <c:pt idx="218">
                  <c:v>-1.9635733375865683</c:v>
                </c:pt>
                <c:pt idx="219">
                  <c:v>-1.9916976876515666</c:v>
                </c:pt>
                <c:pt idx="220">
                  <c:v>-1.9999216527892736</c:v>
                </c:pt>
                <c:pt idx="221">
                  <c:v>-1.9881630618585142</c:v>
                </c:pt>
                <c:pt idx="222">
                  <c:v>-1.9565394028129957</c:v>
                </c:pt>
                <c:pt idx="223">
                  <c:v>-1.9053666488005088</c:v>
                </c:pt>
                <c:pt idx="224">
                  <c:v>-1.8351561010636828</c:v>
                </c:pt>
                <c:pt idx="225">
                  <c:v>-1.7466092801869828</c:v>
                </c:pt>
                <c:pt idx="226">
                  <c:v>-1.640610916734921</c:v>
                </c:pt>
                <c:pt idx="227">
                  <c:v>-1.5182201113167104</c:v>
                </c:pt>
                <c:pt idx="228">
                  <c:v>-1.3806597524030679</c:v>
                </c:pt>
                <c:pt idx="229">
                  <c:v>-1.22930429762885</c:v>
                </c:pt>
                <c:pt idx="230">
                  <c:v>-1.0656660406666989</c:v>
                </c:pt>
                <c:pt idx="231">
                  <c:v>-0.89138000088856451</c:v>
                </c:pt>
                <c:pt idx="232">
                  <c:v>-0.70818758679260496</c:v>
                </c:pt>
                <c:pt idx="233">
                  <c:v>-0.51791919642510587</c:v>
                </c:pt>
                <c:pt idx="234">
                  <c:v>-0.32247592864825153</c:v>
                </c:pt>
                <c:pt idx="235">
                  <c:v>-0.12381058798871344</c:v>
                </c:pt>
                <c:pt idx="236">
                  <c:v>7.6091827139668763E-2</c:v>
                </c:pt>
                <c:pt idx="237">
                  <c:v>0.27523395788388533</c:v>
                </c:pt>
                <c:pt idx="238">
                  <c:v>0.47162604190117641</c:v>
                </c:pt>
                <c:pt idx="239">
                  <c:v>0.66330579440663295</c:v>
                </c:pt>
                <c:pt idx="240">
                  <c:v>0.84835801467412264</c:v>
                </c:pt>
                <c:pt idx="241">
                  <c:v>1.0249337220888639</c:v>
                </c:pt>
                <c:pt idx="242">
                  <c:v>1.1912686305505371</c:v>
                </c:pt>
                <c:pt idx="243">
                  <c:v>1.3457007766368039</c:v>
                </c:pt>
                <c:pt idx="244">
                  <c:v>1.4866871253924505</c:v>
                </c:pt>
                <c:pt idx="245">
                  <c:v>1.6128189878246015</c:v>
                </c:pt>
                <c:pt idx="246">
                  <c:v>1.7228360960574851</c:v>
                </c:pt>
              </c:numCache>
            </c:numRef>
          </c:yVal>
        </c:ser>
        <c:axId val="44904832"/>
        <c:axId val="44906752"/>
      </c:scatterChart>
      <c:valAx>
        <c:axId val="44904832"/>
        <c:scaling>
          <c:orientation val="minMax"/>
        </c:scaling>
        <c:axPos val="b"/>
        <c:title>
          <c:tx>
            <c:rich>
              <a:bodyPr/>
              <a:lstStyle/>
              <a:p>
                <a:pPr>
                  <a:defRPr/>
                </a:pPr>
                <a:r>
                  <a:rPr lang="en-US"/>
                  <a:t>X</a:t>
                </a:r>
              </a:p>
            </c:rich>
          </c:tx>
        </c:title>
        <c:numFmt formatCode="General" sourceLinked="1"/>
        <c:majorTickMark val="none"/>
        <c:tickLblPos val="nextTo"/>
        <c:crossAx val="44906752"/>
        <c:crosses val="autoZero"/>
        <c:crossBetween val="midCat"/>
      </c:valAx>
      <c:valAx>
        <c:axId val="44906752"/>
        <c:scaling>
          <c:orientation val="minMax"/>
        </c:scaling>
        <c:axPos val="l"/>
        <c:majorGridlines/>
        <c:title>
          <c:tx>
            <c:rich>
              <a:bodyPr/>
              <a:lstStyle/>
              <a:p>
                <a:pPr>
                  <a:defRPr/>
                </a:pPr>
                <a:r>
                  <a:rPr lang="nl-NL"/>
                  <a:t>V</a:t>
                </a:r>
              </a:p>
            </c:rich>
          </c:tx>
        </c:title>
        <c:numFmt formatCode="General" sourceLinked="1"/>
        <c:majorTickMark val="none"/>
        <c:tickLblPos val="nextTo"/>
        <c:crossAx val="44904832"/>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tx>
            <c:strRef>
              <c:f>'G&amp;D'!$O$1308</c:f>
              <c:strCache>
                <c:ptCount val="1"/>
                <c:pt idx="0">
                  <c:v>r(n)/r(1)</c:v>
                </c:pt>
              </c:strCache>
            </c:strRef>
          </c:tx>
          <c:marker>
            <c:symbol val="none"/>
          </c:marker>
          <c:xVal>
            <c:numRef>
              <c:f>'G&amp;D'!$N$1309:$N$1313</c:f>
              <c:numCache>
                <c:formatCode>General</c:formatCode>
                <c:ptCount val="5"/>
                <c:pt idx="0">
                  <c:v>1</c:v>
                </c:pt>
                <c:pt idx="1">
                  <c:v>2</c:v>
                </c:pt>
                <c:pt idx="2">
                  <c:v>3</c:v>
                </c:pt>
                <c:pt idx="3">
                  <c:v>4</c:v>
                </c:pt>
                <c:pt idx="4">
                  <c:v>5</c:v>
                </c:pt>
              </c:numCache>
            </c:numRef>
          </c:xVal>
          <c:yVal>
            <c:numRef>
              <c:f>'G&amp;D'!$O$1309:$O$1313</c:f>
              <c:numCache>
                <c:formatCode>General</c:formatCode>
                <c:ptCount val="5"/>
                <c:pt idx="0">
                  <c:v>1</c:v>
                </c:pt>
                <c:pt idx="1">
                  <c:v>1.182578115146417</c:v>
                </c:pt>
                <c:pt idx="2">
                  <c:v>1.304465392140427</c:v>
                </c:pt>
                <c:pt idx="3">
                  <c:v>1.3984909984232523</c:v>
                </c:pt>
                <c:pt idx="4">
                  <c:v>1.4760655564116714</c:v>
                </c:pt>
              </c:numCache>
            </c:numRef>
          </c:yVal>
          <c:smooth val="1"/>
        </c:ser>
        <c:ser>
          <c:idx val="1"/>
          <c:order val="1"/>
          <c:tx>
            <c:strRef>
              <c:f>'G&amp;D'!$P$1308</c:f>
              <c:strCache>
                <c:ptCount val="1"/>
                <c:pt idx="0">
                  <c:v>r(n)/r(1)</c:v>
                </c:pt>
              </c:strCache>
            </c:strRef>
          </c:tx>
          <c:marker>
            <c:symbol val="none"/>
          </c:marker>
          <c:xVal>
            <c:numRef>
              <c:f>'G&amp;D'!$N$1309:$N$1313</c:f>
              <c:numCache>
                <c:formatCode>General</c:formatCode>
                <c:ptCount val="5"/>
                <c:pt idx="0">
                  <c:v>1</c:v>
                </c:pt>
                <c:pt idx="1">
                  <c:v>2</c:v>
                </c:pt>
                <c:pt idx="2">
                  <c:v>3</c:v>
                </c:pt>
                <c:pt idx="3">
                  <c:v>4</c:v>
                </c:pt>
                <c:pt idx="4">
                  <c:v>5</c:v>
                </c:pt>
              </c:numCache>
            </c:numRef>
          </c:xVal>
          <c:yVal>
            <c:numRef>
              <c:f>'G&amp;D'!$P$1309:$P$1313</c:f>
              <c:numCache>
                <c:formatCode>General</c:formatCode>
                <c:ptCount val="5"/>
                <c:pt idx="0">
                  <c:v>1</c:v>
                </c:pt>
                <c:pt idx="1">
                  <c:v>1.3984909984232523</c:v>
                </c:pt>
                <c:pt idx="2">
                  <c:v>1.7016299592920781</c:v>
                </c:pt>
                <c:pt idx="3">
                  <c:v>1.955777072670865</c:v>
                </c:pt>
                <c:pt idx="4">
                  <c:v>2.178769526824897</c:v>
                </c:pt>
              </c:numCache>
            </c:numRef>
          </c:yVal>
          <c:smooth val="1"/>
        </c:ser>
        <c:ser>
          <c:idx val="2"/>
          <c:order val="2"/>
          <c:tx>
            <c:strRef>
              <c:f>'G&amp;D'!$Q$1308</c:f>
              <c:strCache>
                <c:ptCount val="1"/>
                <c:pt idx="0">
                  <c:v>n</c:v>
                </c:pt>
              </c:strCache>
            </c:strRef>
          </c:tx>
          <c:marker>
            <c:symbol val="none"/>
          </c:marker>
          <c:xVal>
            <c:numRef>
              <c:f>'G&amp;D'!$N$1309:$N$1313</c:f>
              <c:numCache>
                <c:formatCode>General</c:formatCode>
                <c:ptCount val="5"/>
                <c:pt idx="0">
                  <c:v>1</c:v>
                </c:pt>
                <c:pt idx="1">
                  <c:v>2</c:v>
                </c:pt>
                <c:pt idx="2">
                  <c:v>3</c:v>
                </c:pt>
                <c:pt idx="3">
                  <c:v>4</c:v>
                </c:pt>
                <c:pt idx="4">
                  <c:v>5</c:v>
                </c:pt>
              </c:numCache>
            </c:numRef>
          </c:xVal>
          <c:yVal>
            <c:numRef>
              <c:f>'G&amp;D'!$Q$1309:$Q$1313</c:f>
              <c:numCache>
                <c:formatCode>General</c:formatCode>
                <c:ptCount val="5"/>
                <c:pt idx="0">
                  <c:v>1</c:v>
                </c:pt>
                <c:pt idx="1">
                  <c:v>1.4142135623730951</c:v>
                </c:pt>
                <c:pt idx="2">
                  <c:v>1.7320508075688772</c:v>
                </c:pt>
                <c:pt idx="3">
                  <c:v>2</c:v>
                </c:pt>
                <c:pt idx="4">
                  <c:v>2.2360679774997898</c:v>
                </c:pt>
              </c:numCache>
            </c:numRef>
          </c:yVal>
          <c:smooth val="1"/>
        </c:ser>
        <c:ser>
          <c:idx val="3"/>
          <c:order val="3"/>
          <c:tx>
            <c:strRef>
              <c:f>'G&amp;D'!$R$1308</c:f>
              <c:strCache>
                <c:ptCount val="1"/>
                <c:pt idx="0">
                  <c:v>n</c:v>
                </c:pt>
              </c:strCache>
            </c:strRef>
          </c:tx>
          <c:marker>
            <c:symbol val="none"/>
          </c:marker>
          <c:xVal>
            <c:numRef>
              <c:f>'G&amp;D'!$N$1309:$N$1313</c:f>
              <c:numCache>
                <c:formatCode>General</c:formatCode>
                <c:ptCount val="5"/>
                <c:pt idx="0">
                  <c:v>1</c:v>
                </c:pt>
                <c:pt idx="1">
                  <c:v>2</c:v>
                </c:pt>
                <c:pt idx="2">
                  <c:v>3</c:v>
                </c:pt>
                <c:pt idx="3">
                  <c:v>4</c:v>
                </c:pt>
                <c:pt idx="4">
                  <c:v>5</c:v>
                </c:pt>
              </c:numCache>
            </c:numRef>
          </c:xVal>
          <c:yVal>
            <c:numRef>
              <c:f>'G&amp;D'!$R$1309:$R$1313</c:f>
              <c:numCache>
                <c:formatCode>General</c:formatCode>
                <c:ptCount val="5"/>
                <c:pt idx="0">
                  <c:v>1</c:v>
                </c:pt>
                <c:pt idx="1">
                  <c:v>1.189207115002721</c:v>
                </c:pt>
                <c:pt idx="2">
                  <c:v>1.3160740129524924</c:v>
                </c:pt>
                <c:pt idx="3">
                  <c:v>1.4142135623730951</c:v>
                </c:pt>
                <c:pt idx="4">
                  <c:v>1.4953487812212205</c:v>
                </c:pt>
              </c:numCache>
            </c:numRef>
          </c:yVal>
          <c:smooth val="1"/>
        </c:ser>
        <c:axId val="210334848"/>
        <c:axId val="210336384"/>
      </c:scatterChart>
      <c:valAx>
        <c:axId val="210334848"/>
        <c:scaling>
          <c:orientation val="minMax"/>
        </c:scaling>
        <c:axPos val="b"/>
        <c:numFmt formatCode="General" sourceLinked="1"/>
        <c:tickLblPos val="nextTo"/>
        <c:txPr>
          <a:bodyPr/>
          <a:lstStyle/>
          <a:p>
            <a:pPr>
              <a:defRPr b="1"/>
            </a:pPr>
            <a:endParaRPr lang="nl-NL"/>
          </a:p>
        </c:txPr>
        <c:crossAx val="210336384"/>
        <c:crosses val="autoZero"/>
        <c:crossBetween val="midCat"/>
      </c:valAx>
      <c:valAx>
        <c:axId val="210336384"/>
        <c:scaling>
          <c:orientation val="minMax"/>
          <c:min val="1"/>
        </c:scaling>
        <c:axPos val="l"/>
        <c:majorGridlines/>
        <c:numFmt formatCode="General" sourceLinked="1"/>
        <c:tickLblPos val="nextTo"/>
        <c:txPr>
          <a:bodyPr/>
          <a:lstStyle/>
          <a:p>
            <a:pPr>
              <a:defRPr b="1"/>
            </a:pPr>
            <a:endParaRPr lang="nl-NL"/>
          </a:p>
        </c:txPr>
        <c:crossAx val="210334848"/>
        <c:crosses val="autoZero"/>
        <c:crossBetween val="midCat"/>
      </c:valAx>
    </c:plotArea>
    <c:legend>
      <c:legendPos val="r"/>
      <c:txPr>
        <a:bodyPr/>
        <a:lstStyle/>
        <a:p>
          <a:pPr>
            <a:defRPr b="1"/>
          </a:pPr>
          <a:endParaRPr lang="nl-NL"/>
        </a:p>
      </c:txPr>
    </c:legend>
    <c:plotVisOnly val="1"/>
  </c:chart>
  <c:printSettings>
    <c:headerFooter/>
    <c:pageMargins b="0.75000000000001465" l="0.70000000000000062" r="0.70000000000000062" t="0.75000000000001465"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en-US" sz="1200"/>
              <a:t>SAMENGESTELDE</a:t>
            </a:r>
            <a:r>
              <a:rPr lang="en-US" sz="1200" baseline="0"/>
              <a:t>  BEWEGING X</a:t>
            </a:r>
            <a:endParaRPr lang="en-US" sz="1200"/>
          </a:p>
        </c:rich>
      </c:tx>
    </c:title>
    <c:plotArea>
      <c:layout/>
      <c:scatterChart>
        <c:scatterStyle val="lineMarker"/>
        <c:ser>
          <c:idx val="0"/>
          <c:order val="0"/>
          <c:spPr>
            <a:ln w="28575">
              <a:solidFill>
                <a:srgbClr val="4F81BD"/>
              </a:solidFill>
            </a:ln>
          </c:spPr>
          <c:marker>
            <c:symbol val="none"/>
          </c:marker>
          <c:xVal>
            <c:numRef>
              <c:f>PDF!$B$474:$B$720</c:f>
              <c:numCache>
                <c:formatCode>General</c:formatCode>
                <c:ptCount val="247"/>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pt idx="11">
                  <c:v>1.0999999999999999</c:v>
                </c:pt>
                <c:pt idx="12">
                  <c:v>1.2</c:v>
                </c:pt>
                <c:pt idx="13">
                  <c:v>1.3</c:v>
                </c:pt>
                <c:pt idx="14">
                  <c:v>1.4000000000000001</c:v>
                </c:pt>
                <c:pt idx="15">
                  <c:v>1.5000000000000002</c:v>
                </c:pt>
                <c:pt idx="16">
                  <c:v>1.6000000000000003</c:v>
                </c:pt>
                <c:pt idx="17">
                  <c:v>1.7000000000000004</c:v>
                </c:pt>
                <c:pt idx="18">
                  <c:v>1.8000000000000005</c:v>
                </c:pt>
                <c:pt idx="19">
                  <c:v>1.9000000000000006</c:v>
                </c:pt>
                <c:pt idx="20">
                  <c:v>2.0000000000000004</c:v>
                </c:pt>
                <c:pt idx="21">
                  <c:v>2.1000000000000005</c:v>
                </c:pt>
                <c:pt idx="22">
                  <c:v>2.2000000000000006</c:v>
                </c:pt>
                <c:pt idx="23">
                  <c:v>2.3000000000000007</c:v>
                </c:pt>
                <c:pt idx="24">
                  <c:v>2.4000000000000008</c:v>
                </c:pt>
                <c:pt idx="25">
                  <c:v>2.5000000000000009</c:v>
                </c:pt>
                <c:pt idx="26">
                  <c:v>2.600000000000001</c:v>
                </c:pt>
                <c:pt idx="27">
                  <c:v>2.7000000000000011</c:v>
                </c:pt>
                <c:pt idx="28">
                  <c:v>2.8000000000000012</c:v>
                </c:pt>
                <c:pt idx="29">
                  <c:v>2.9000000000000012</c:v>
                </c:pt>
                <c:pt idx="30">
                  <c:v>3.0000000000000013</c:v>
                </c:pt>
                <c:pt idx="31">
                  <c:v>3.1000000000000014</c:v>
                </c:pt>
                <c:pt idx="32">
                  <c:v>3.2000000000000015</c:v>
                </c:pt>
                <c:pt idx="33">
                  <c:v>3.3000000000000016</c:v>
                </c:pt>
                <c:pt idx="34">
                  <c:v>3.4000000000000017</c:v>
                </c:pt>
                <c:pt idx="35">
                  <c:v>3.5000000000000018</c:v>
                </c:pt>
                <c:pt idx="36">
                  <c:v>3.6000000000000019</c:v>
                </c:pt>
                <c:pt idx="37">
                  <c:v>3.700000000000002</c:v>
                </c:pt>
                <c:pt idx="38">
                  <c:v>3.800000000000002</c:v>
                </c:pt>
                <c:pt idx="39">
                  <c:v>3.9000000000000021</c:v>
                </c:pt>
                <c:pt idx="40">
                  <c:v>4.0000000000000018</c:v>
                </c:pt>
                <c:pt idx="41">
                  <c:v>4.1000000000000014</c:v>
                </c:pt>
                <c:pt idx="42">
                  <c:v>4.2000000000000011</c:v>
                </c:pt>
                <c:pt idx="43">
                  <c:v>4.3000000000000007</c:v>
                </c:pt>
                <c:pt idx="44">
                  <c:v>4.4000000000000004</c:v>
                </c:pt>
                <c:pt idx="45">
                  <c:v>4.5</c:v>
                </c:pt>
                <c:pt idx="46">
                  <c:v>4.5999999999999996</c:v>
                </c:pt>
                <c:pt idx="47">
                  <c:v>4.6999999999999993</c:v>
                </c:pt>
                <c:pt idx="48">
                  <c:v>4.7999999999999989</c:v>
                </c:pt>
                <c:pt idx="49">
                  <c:v>4.8999999999999986</c:v>
                </c:pt>
                <c:pt idx="50">
                  <c:v>4.9999999999999982</c:v>
                </c:pt>
                <c:pt idx="51">
                  <c:v>5.0999999999999979</c:v>
                </c:pt>
                <c:pt idx="52">
                  <c:v>5.1999999999999975</c:v>
                </c:pt>
                <c:pt idx="53">
                  <c:v>5.2999999999999972</c:v>
                </c:pt>
                <c:pt idx="54">
                  <c:v>5.3999999999999968</c:v>
                </c:pt>
                <c:pt idx="55">
                  <c:v>5.4999999999999964</c:v>
                </c:pt>
                <c:pt idx="56">
                  <c:v>5.5999999999999961</c:v>
                </c:pt>
                <c:pt idx="57">
                  <c:v>5.6999999999999957</c:v>
                </c:pt>
                <c:pt idx="58">
                  <c:v>5.7999999999999954</c:v>
                </c:pt>
                <c:pt idx="59">
                  <c:v>5.899999999999995</c:v>
                </c:pt>
                <c:pt idx="60">
                  <c:v>5.9999999999999947</c:v>
                </c:pt>
                <c:pt idx="61">
                  <c:v>6.0999999999999943</c:v>
                </c:pt>
                <c:pt idx="62">
                  <c:v>6.199999999999994</c:v>
                </c:pt>
                <c:pt idx="63">
                  <c:v>6.2999999999999936</c:v>
                </c:pt>
                <c:pt idx="64">
                  <c:v>6.3999999999999932</c:v>
                </c:pt>
                <c:pt idx="65">
                  <c:v>6.4999999999999929</c:v>
                </c:pt>
                <c:pt idx="66">
                  <c:v>6.5999999999999925</c:v>
                </c:pt>
                <c:pt idx="67">
                  <c:v>6.6999999999999922</c:v>
                </c:pt>
                <c:pt idx="68">
                  <c:v>6.7999999999999918</c:v>
                </c:pt>
                <c:pt idx="69">
                  <c:v>6.8999999999999915</c:v>
                </c:pt>
                <c:pt idx="70">
                  <c:v>6.9999999999999911</c:v>
                </c:pt>
                <c:pt idx="71">
                  <c:v>7.0999999999999908</c:v>
                </c:pt>
                <c:pt idx="72">
                  <c:v>7.1999999999999904</c:v>
                </c:pt>
                <c:pt idx="73">
                  <c:v>7.2999999999999901</c:v>
                </c:pt>
                <c:pt idx="74">
                  <c:v>7.3999999999999897</c:v>
                </c:pt>
                <c:pt idx="75">
                  <c:v>7.4999999999999893</c:v>
                </c:pt>
                <c:pt idx="76">
                  <c:v>7.599999999999989</c:v>
                </c:pt>
                <c:pt idx="77">
                  <c:v>7.6999999999999886</c:v>
                </c:pt>
                <c:pt idx="78">
                  <c:v>7.7999999999999883</c:v>
                </c:pt>
                <c:pt idx="79">
                  <c:v>7.8999999999999879</c:v>
                </c:pt>
                <c:pt idx="80">
                  <c:v>7.9999999999999876</c:v>
                </c:pt>
                <c:pt idx="81">
                  <c:v>8.0999999999999872</c:v>
                </c:pt>
                <c:pt idx="82">
                  <c:v>8.1999999999999869</c:v>
                </c:pt>
                <c:pt idx="83">
                  <c:v>8.2999999999999865</c:v>
                </c:pt>
                <c:pt idx="84">
                  <c:v>8.3999999999999861</c:v>
                </c:pt>
                <c:pt idx="85">
                  <c:v>8.4999999999999858</c:v>
                </c:pt>
                <c:pt idx="86">
                  <c:v>8.5999999999999854</c:v>
                </c:pt>
                <c:pt idx="87">
                  <c:v>8.6999999999999851</c:v>
                </c:pt>
                <c:pt idx="88">
                  <c:v>8.7999999999999847</c:v>
                </c:pt>
                <c:pt idx="89">
                  <c:v>8.8999999999999844</c:v>
                </c:pt>
                <c:pt idx="90">
                  <c:v>8.999999999999984</c:v>
                </c:pt>
                <c:pt idx="91">
                  <c:v>9.0999999999999837</c:v>
                </c:pt>
                <c:pt idx="92">
                  <c:v>9.1999999999999833</c:v>
                </c:pt>
                <c:pt idx="93">
                  <c:v>9.2999999999999829</c:v>
                </c:pt>
                <c:pt idx="94">
                  <c:v>9.3999999999999826</c:v>
                </c:pt>
                <c:pt idx="95">
                  <c:v>9.4999999999999822</c:v>
                </c:pt>
                <c:pt idx="96">
                  <c:v>9.5999999999999819</c:v>
                </c:pt>
                <c:pt idx="97">
                  <c:v>9.6999999999999815</c:v>
                </c:pt>
                <c:pt idx="98">
                  <c:v>9.7999999999999812</c:v>
                </c:pt>
                <c:pt idx="99">
                  <c:v>9.8999999999999808</c:v>
                </c:pt>
                <c:pt idx="100">
                  <c:v>9.9999999999999805</c:v>
                </c:pt>
                <c:pt idx="101">
                  <c:v>10.09999999999998</c:v>
                </c:pt>
                <c:pt idx="102">
                  <c:v>10.19999999999998</c:v>
                </c:pt>
                <c:pt idx="103">
                  <c:v>10.299999999999979</c:v>
                </c:pt>
                <c:pt idx="104">
                  <c:v>10.399999999999979</c:v>
                </c:pt>
                <c:pt idx="105">
                  <c:v>10.499999999999979</c:v>
                </c:pt>
                <c:pt idx="106">
                  <c:v>10.599999999999978</c:v>
                </c:pt>
                <c:pt idx="107">
                  <c:v>10.699999999999978</c:v>
                </c:pt>
                <c:pt idx="108">
                  <c:v>10.799999999999978</c:v>
                </c:pt>
                <c:pt idx="109">
                  <c:v>10.899999999999977</c:v>
                </c:pt>
                <c:pt idx="110">
                  <c:v>10.999999999999977</c:v>
                </c:pt>
                <c:pt idx="111">
                  <c:v>11.099999999999977</c:v>
                </c:pt>
                <c:pt idx="112">
                  <c:v>11.199999999999976</c:v>
                </c:pt>
                <c:pt idx="113">
                  <c:v>11.299999999999976</c:v>
                </c:pt>
                <c:pt idx="114">
                  <c:v>11.399999999999975</c:v>
                </c:pt>
                <c:pt idx="115">
                  <c:v>11.499999999999975</c:v>
                </c:pt>
                <c:pt idx="116">
                  <c:v>11.599999999999975</c:v>
                </c:pt>
                <c:pt idx="117">
                  <c:v>11.699999999999974</c:v>
                </c:pt>
                <c:pt idx="118">
                  <c:v>11.799999999999974</c:v>
                </c:pt>
                <c:pt idx="119">
                  <c:v>11.899999999999974</c:v>
                </c:pt>
                <c:pt idx="120">
                  <c:v>11.999999999999973</c:v>
                </c:pt>
                <c:pt idx="121">
                  <c:v>12.099999999999973</c:v>
                </c:pt>
                <c:pt idx="122">
                  <c:v>12.199999999999973</c:v>
                </c:pt>
                <c:pt idx="123">
                  <c:v>12.299999999999972</c:v>
                </c:pt>
                <c:pt idx="124">
                  <c:v>12.399999999999972</c:v>
                </c:pt>
                <c:pt idx="125">
                  <c:v>12.499999999999972</c:v>
                </c:pt>
                <c:pt idx="126">
                  <c:v>12.599999999999971</c:v>
                </c:pt>
                <c:pt idx="127">
                  <c:v>12.699999999999971</c:v>
                </c:pt>
                <c:pt idx="128">
                  <c:v>12.799999999999971</c:v>
                </c:pt>
                <c:pt idx="129">
                  <c:v>12.89999999999997</c:v>
                </c:pt>
                <c:pt idx="130">
                  <c:v>12.99999999999997</c:v>
                </c:pt>
                <c:pt idx="131">
                  <c:v>13.099999999999969</c:v>
                </c:pt>
                <c:pt idx="132">
                  <c:v>13.199999999999969</c:v>
                </c:pt>
                <c:pt idx="133">
                  <c:v>13.299999999999969</c:v>
                </c:pt>
                <c:pt idx="134">
                  <c:v>13.399999999999968</c:v>
                </c:pt>
                <c:pt idx="135">
                  <c:v>13.499999999999968</c:v>
                </c:pt>
                <c:pt idx="136">
                  <c:v>13.599999999999968</c:v>
                </c:pt>
                <c:pt idx="137">
                  <c:v>13.699999999999967</c:v>
                </c:pt>
                <c:pt idx="138">
                  <c:v>13.799999999999967</c:v>
                </c:pt>
                <c:pt idx="139">
                  <c:v>13.899999999999967</c:v>
                </c:pt>
                <c:pt idx="140">
                  <c:v>13.999999999999966</c:v>
                </c:pt>
                <c:pt idx="141">
                  <c:v>14.099999999999966</c:v>
                </c:pt>
                <c:pt idx="142">
                  <c:v>14.199999999999966</c:v>
                </c:pt>
                <c:pt idx="143">
                  <c:v>14.299999999999965</c:v>
                </c:pt>
                <c:pt idx="144">
                  <c:v>14.399999999999965</c:v>
                </c:pt>
                <c:pt idx="145">
                  <c:v>14.499999999999964</c:v>
                </c:pt>
                <c:pt idx="146">
                  <c:v>14.599999999999964</c:v>
                </c:pt>
                <c:pt idx="147">
                  <c:v>14.699999999999964</c:v>
                </c:pt>
                <c:pt idx="148">
                  <c:v>14.799999999999963</c:v>
                </c:pt>
                <c:pt idx="149">
                  <c:v>14.899999999999963</c:v>
                </c:pt>
                <c:pt idx="150">
                  <c:v>14.999999999999963</c:v>
                </c:pt>
                <c:pt idx="151">
                  <c:v>15.099999999999962</c:v>
                </c:pt>
                <c:pt idx="152">
                  <c:v>15.199999999999962</c:v>
                </c:pt>
                <c:pt idx="153">
                  <c:v>15.299999999999962</c:v>
                </c:pt>
                <c:pt idx="154">
                  <c:v>15.399999999999961</c:v>
                </c:pt>
                <c:pt idx="155">
                  <c:v>15.499999999999961</c:v>
                </c:pt>
                <c:pt idx="156">
                  <c:v>15.599999999999961</c:v>
                </c:pt>
                <c:pt idx="157">
                  <c:v>15.69999999999996</c:v>
                </c:pt>
                <c:pt idx="158">
                  <c:v>15.79999999999996</c:v>
                </c:pt>
                <c:pt idx="159">
                  <c:v>15.899999999999959</c:v>
                </c:pt>
                <c:pt idx="160">
                  <c:v>15.999999999999959</c:v>
                </c:pt>
                <c:pt idx="161">
                  <c:v>16.099999999999959</c:v>
                </c:pt>
                <c:pt idx="162">
                  <c:v>16.19999999999996</c:v>
                </c:pt>
                <c:pt idx="163">
                  <c:v>16.299999999999962</c:v>
                </c:pt>
                <c:pt idx="164">
                  <c:v>16.399999999999963</c:v>
                </c:pt>
                <c:pt idx="165">
                  <c:v>16.499999999999964</c:v>
                </c:pt>
                <c:pt idx="166">
                  <c:v>16.599999999999966</c:v>
                </c:pt>
                <c:pt idx="167">
                  <c:v>16.699999999999967</c:v>
                </c:pt>
                <c:pt idx="168">
                  <c:v>16.799999999999969</c:v>
                </c:pt>
                <c:pt idx="169">
                  <c:v>16.89999999999997</c:v>
                </c:pt>
                <c:pt idx="170">
                  <c:v>16.999999999999972</c:v>
                </c:pt>
                <c:pt idx="171">
                  <c:v>17.099999999999973</c:v>
                </c:pt>
                <c:pt idx="172">
                  <c:v>17.199999999999974</c:v>
                </c:pt>
                <c:pt idx="173">
                  <c:v>17.299999999999976</c:v>
                </c:pt>
                <c:pt idx="174">
                  <c:v>17.399999999999977</c:v>
                </c:pt>
                <c:pt idx="175">
                  <c:v>17.499999999999979</c:v>
                </c:pt>
                <c:pt idx="176">
                  <c:v>17.59999999999998</c:v>
                </c:pt>
                <c:pt idx="177">
                  <c:v>17.699999999999982</c:v>
                </c:pt>
                <c:pt idx="178">
                  <c:v>17.799999999999983</c:v>
                </c:pt>
                <c:pt idx="179">
                  <c:v>17.899999999999984</c:v>
                </c:pt>
                <c:pt idx="180">
                  <c:v>17.999999999999986</c:v>
                </c:pt>
                <c:pt idx="181">
                  <c:v>18.099999999999987</c:v>
                </c:pt>
                <c:pt idx="182">
                  <c:v>18.199999999999989</c:v>
                </c:pt>
                <c:pt idx="183">
                  <c:v>18.29999999999999</c:v>
                </c:pt>
                <c:pt idx="184">
                  <c:v>18.399999999999991</c:v>
                </c:pt>
                <c:pt idx="185">
                  <c:v>18.499999999999993</c:v>
                </c:pt>
                <c:pt idx="186">
                  <c:v>18.599999999999994</c:v>
                </c:pt>
                <c:pt idx="187">
                  <c:v>18.699999999999996</c:v>
                </c:pt>
                <c:pt idx="188">
                  <c:v>18.799999999999997</c:v>
                </c:pt>
                <c:pt idx="189">
                  <c:v>18.899999999999999</c:v>
                </c:pt>
                <c:pt idx="190">
                  <c:v>19</c:v>
                </c:pt>
                <c:pt idx="191">
                  <c:v>19.100000000000001</c:v>
                </c:pt>
                <c:pt idx="192">
                  <c:v>19.200000000000003</c:v>
                </c:pt>
                <c:pt idx="193">
                  <c:v>19.300000000000004</c:v>
                </c:pt>
                <c:pt idx="194">
                  <c:v>19.400000000000006</c:v>
                </c:pt>
                <c:pt idx="195">
                  <c:v>19.500000000000007</c:v>
                </c:pt>
                <c:pt idx="196">
                  <c:v>19.600000000000009</c:v>
                </c:pt>
                <c:pt idx="197">
                  <c:v>19.70000000000001</c:v>
                </c:pt>
                <c:pt idx="198">
                  <c:v>19.800000000000011</c:v>
                </c:pt>
                <c:pt idx="199">
                  <c:v>19.900000000000013</c:v>
                </c:pt>
                <c:pt idx="200">
                  <c:v>20.000000000000014</c:v>
                </c:pt>
                <c:pt idx="201">
                  <c:v>20.100000000000016</c:v>
                </c:pt>
                <c:pt idx="202">
                  <c:v>20.200000000000017</c:v>
                </c:pt>
                <c:pt idx="203">
                  <c:v>20.300000000000018</c:v>
                </c:pt>
                <c:pt idx="204">
                  <c:v>20.40000000000002</c:v>
                </c:pt>
                <c:pt idx="205">
                  <c:v>20.500000000000021</c:v>
                </c:pt>
                <c:pt idx="206">
                  <c:v>20.600000000000023</c:v>
                </c:pt>
                <c:pt idx="207">
                  <c:v>20.700000000000024</c:v>
                </c:pt>
                <c:pt idx="208">
                  <c:v>20.800000000000026</c:v>
                </c:pt>
                <c:pt idx="209">
                  <c:v>20.900000000000027</c:v>
                </c:pt>
                <c:pt idx="210">
                  <c:v>21.000000000000028</c:v>
                </c:pt>
                <c:pt idx="211">
                  <c:v>21.10000000000003</c:v>
                </c:pt>
                <c:pt idx="212">
                  <c:v>21.200000000000031</c:v>
                </c:pt>
                <c:pt idx="213">
                  <c:v>21.300000000000033</c:v>
                </c:pt>
                <c:pt idx="214">
                  <c:v>21.400000000000034</c:v>
                </c:pt>
                <c:pt idx="215">
                  <c:v>21.500000000000036</c:v>
                </c:pt>
                <c:pt idx="216">
                  <c:v>21.600000000000037</c:v>
                </c:pt>
                <c:pt idx="217">
                  <c:v>21.700000000000038</c:v>
                </c:pt>
                <c:pt idx="218">
                  <c:v>21.80000000000004</c:v>
                </c:pt>
                <c:pt idx="219">
                  <c:v>21.900000000000041</c:v>
                </c:pt>
                <c:pt idx="220">
                  <c:v>22.000000000000043</c:v>
                </c:pt>
                <c:pt idx="221">
                  <c:v>22.100000000000044</c:v>
                </c:pt>
                <c:pt idx="222">
                  <c:v>22.200000000000045</c:v>
                </c:pt>
                <c:pt idx="223">
                  <c:v>22.300000000000047</c:v>
                </c:pt>
                <c:pt idx="224">
                  <c:v>22.400000000000048</c:v>
                </c:pt>
                <c:pt idx="225">
                  <c:v>22.50000000000005</c:v>
                </c:pt>
                <c:pt idx="226">
                  <c:v>22.600000000000051</c:v>
                </c:pt>
                <c:pt idx="227">
                  <c:v>22.700000000000053</c:v>
                </c:pt>
                <c:pt idx="228">
                  <c:v>22.800000000000054</c:v>
                </c:pt>
                <c:pt idx="229">
                  <c:v>22.900000000000055</c:v>
                </c:pt>
                <c:pt idx="230">
                  <c:v>23.000000000000057</c:v>
                </c:pt>
                <c:pt idx="231">
                  <c:v>23.100000000000058</c:v>
                </c:pt>
                <c:pt idx="232">
                  <c:v>23.20000000000006</c:v>
                </c:pt>
                <c:pt idx="233">
                  <c:v>23.300000000000061</c:v>
                </c:pt>
                <c:pt idx="234">
                  <c:v>23.400000000000063</c:v>
                </c:pt>
                <c:pt idx="235">
                  <c:v>23.500000000000064</c:v>
                </c:pt>
                <c:pt idx="236">
                  <c:v>23.600000000000065</c:v>
                </c:pt>
                <c:pt idx="237">
                  <c:v>23.700000000000067</c:v>
                </c:pt>
                <c:pt idx="238">
                  <c:v>23.800000000000068</c:v>
                </c:pt>
                <c:pt idx="239">
                  <c:v>23.90000000000007</c:v>
                </c:pt>
                <c:pt idx="240">
                  <c:v>24.000000000000071</c:v>
                </c:pt>
                <c:pt idx="241">
                  <c:v>24.100000000000072</c:v>
                </c:pt>
                <c:pt idx="242">
                  <c:v>24.200000000000074</c:v>
                </c:pt>
                <c:pt idx="243">
                  <c:v>24.300000000000075</c:v>
                </c:pt>
                <c:pt idx="244">
                  <c:v>24.400000000000077</c:v>
                </c:pt>
                <c:pt idx="245">
                  <c:v>24.500000000000078</c:v>
                </c:pt>
                <c:pt idx="246">
                  <c:v>24.60000000000008</c:v>
                </c:pt>
              </c:numCache>
            </c:numRef>
          </c:xVal>
          <c:yVal>
            <c:numRef>
              <c:f>PDF!$K$474:$K$720</c:f>
              <c:numCache>
                <c:formatCode>General</c:formatCode>
                <c:ptCount val="247"/>
                <c:pt idx="0">
                  <c:v>0</c:v>
                </c:pt>
                <c:pt idx="1">
                  <c:v>0.19966683329365631</c:v>
                </c:pt>
                <c:pt idx="2">
                  <c:v>0.39733866159012243</c:v>
                </c:pt>
                <c:pt idx="3">
                  <c:v>0.5910404133226792</c:v>
                </c:pt>
                <c:pt idx="4">
                  <c:v>0.77883668461730104</c:v>
                </c:pt>
                <c:pt idx="5">
                  <c:v>0.95885107720840601</c:v>
                </c:pt>
                <c:pt idx="6">
                  <c:v>1.1292849467900707</c:v>
                </c:pt>
                <c:pt idx="7">
                  <c:v>1.288435374475382</c:v>
                </c:pt>
                <c:pt idx="8">
                  <c:v>1.4347121817990454</c:v>
                </c:pt>
                <c:pt idx="9">
                  <c:v>1.5666538192549666</c:v>
                </c:pt>
                <c:pt idx="10">
                  <c:v>1.6829419696157928</c:v>
                </c:pt>
                <c:pt idx="11">
                  <c:v>1.7824147201228706</c:v>
                </c:pt>
                <c:pt idx="12">
                  <c:v>1.8640781719344526</c:v>
                </c:pt>
                <c:pt idx="13">
                  <c:v>1.9271163708343859</c:v>
                </c:pt>
                <c:pt idx="14">
                  <c:v>1.9708994599769205</c:v>
                </c:pt>
                <c:pt idx="15">
                  <c:v>1.9949899732081089</c:v>
                </c:pt>
                <c:pt idx="16">
                  <c:v>1.9991472060830102</c:v>
                </c:pt>
                <c:pt idx="17">
                  <c:v>1.9833296209049371</c:v>
                </c:pt>
                <c:pt idx="18">
                  <c:v>1.9476952617563901</c:v>
                </c:pt>
                <c:pt idx="19">
                  <c:v>1.8926001753748285</c:v>
                </c:pt>
                <c:pt idx="20">
                  <c:v>1.818594853651363</c:v>
                </c:pt>
                <c:pt idx="21">
                  <c:v>1.726418733297747</c:v>
                </c:pt>
                <c:pt idx="22">
                  <c:v>1.6169928076391797</c:v>
                </c:pt>
                <c:pt idx="23">
                  <c:v>1.4914104243534394</c:v>
                </c:pt>
                <c:pt idx="24">
                  <c:v>1.3509263611023006</c:v>
                </c:pt>
                <c:pt idx="25">
                  <c:v>1.1969442882079115</c:v>
                </c:pt>
                <c:pt idx="26">
                  <c:v>1.0310027436429268</c:v>
                </c:pt>
                <c:pt idx="27">
                  <c:v>0.85475976046765789</c:v>
                </c:pt>
                <c:pt idx="28">
                  <c:v>0.66997630031180766</c:v>
                </c:pt>
                <c:pt idx="29">
                  <c:v>0.47849865842796224</c:v>
                </c:pt>
                <c:pt idx="30">
                  <c:v>0.28224001611973182</c:v>
                </c:pt>
                <c:pt idx="31">
                  <c:v>8.3161324866578318E-2</c:v>
                </c:pt>
                <c:pt idx="32">
                  <c:v>-0.11674828685516284</c:v>
                </c:pt>
                <c:pt idx="33">
                  <c:v>-0.31549138828649992</c:v>
                </c:pt>
                <c:pt idx="34">
                  <c:v>-0.51108220405366589</c:v>
                </c:pt>
                <c:pt idx="35">
                  <c:v>-0.701566455379243</c:v>
                </c:pt>
                <c:pt idx="36">
                  <c:v>-0.88504088658970814</c:v>
                </c:pt>
                <c:pt idx="37">
                  <c:v>-1.0596722818169897</c:v>
                </c:pt>
                <c:pt idx="38">
                  <c:v>-1.2237157818854414</c:v>
                </c:pt>
                <c:pt idx="39">
                  <c:v>-1.3755323183679506</c:v>
                </c:pt>
                <c:pt idx="40">
                  <c:v>-1.5136049906158588</c:v>
                </c:pt>
                <c:pt idx="41">
                  <c:v>-1.6365542221288227</c:v>
                </c:pt>
                <c:pt idx="42">
                  <c:v>-1.7431515448271773</c:v>
                </c:pt>
                <c:pt idx="43">
                  <c:v>-1.8323318734989105</c:v>
                </c:pt>
                <c:pt idx="44">
                  <c:v>-1.903204147779032</c:v>
                </c:pt>
                <c:pt idx="45">
                  <c:v>-1.955060235330194</c:v>
                </c:pt>
                <c:pt idx="46">
                  <c:v>-1.9873820072669288</c:v>
                </c:pt>
                <c:pt idx="47">
                  <c:v>-1.9998465151282017</c:v>
                </c:pt>
                <c:pt idx="48">
                  <c:v>-1.9923292176716816</c:v>
                </c:pt>
                <c:pt idx="49">
                  <c:v>-1.9649052252486656</c:v>
                </c:pt>
                <c:pt idx="50">
                  <c:v>-1.917848549326278</c:v>
                </c:pt>
                <c:pt idx="51">
                  <c:v>-1.8516293646554662</c:v>
                </c:pt>
                <c:pt idx="52">
                  <c:v>-1.7669093114403089</c:v>
                </c:pt>
                <c:pt idx="53">
                  <c:v>-1.6645348844478054</c:v>
                </c:pt>
                <c:pt idx="54">
                  <c:v>-1.5455289751119787</c:v>
                </c:pt>
                <c:pt idx="55">
                  <c:v>-1.411080651140789</c:v>
                </c:pt>
                <c:pt idx="56">
                  <c:v>-1.2625332757446486</c:v>
                </c:pt>
                <c:pt idx="57">
                  <c:v>-1.1013710851952827</c:v>
                </c:pt>
                <c:pt idx="58">
                  <c:v>-0.92920435882752261</c:v>
                </c:pt>
                <c:pt idx="59">
                  <c:v>-0.74775332966048191</c:v>
                </c:pt>
                <c:pt idx="60">
                  <c:v>-0.55883099639786193</c:v>
                </c:pt>
                <c:pt idx="61">
                  <c:v>-0.36432500854420224</c:v>
                </c:pt>
                <c:pt idx="62">
                  <c:v>-0.1661788056350052</c:v>
                </c:pt>
                <c:pt idx="63">
                  <c:v>3.3627800968686991E-2</c:v>
                </c:pt>
                <c:pt idx="64">
                  <c:v>0.23309840970097317</c:v>
                </c:pt>
                <c:pt idx="65">
                  <c:v>0.43023997617561716</c:v>
                </c:pt>
                <c:pt idx="66">
                  <c:v>0.62308272702674217</c:v>
                </c:pt>
                <c:pt idx="67">
                  <c:v>0.80969984123318206</c:v>
                </c:pt>
                <c:pt idx="68">
                  <c:v>0.98822670227720244</c:v>
                </c:pt>
                <c:pt idx="69">
                  <c:v>1.1568795287763858</c:v>
                </c:pt>
                <c:pt idx="70">
                  <c:v>1.3139731974375648</c:v>
                </c:pt>
                <c:pt idx="71">
                  <c:v>1.4579380802517397</c:v>
                </c:pt>
                <c:pt idx="72">
                  <c:v>1.5873357276982945</c:v>
                </c:pt>
                <c:pt idx="73">
                  <c:v>1.7008732412571186</c:v>
                </c:pt>
                <c:pt idx="74">
                  <c:v>1.7974161916232445</c:v>
                </c:pt>
                <c:pt idx="75">
                  <c:v>1.8759999535494702</c:v>
                </c:pt>
                <c:pt idx="76">
                  <c:v>1.9358393440629673</c:v>
                </c:pt>
                <c:pt idx="77">
                  <c:v>1.9763364677539972</c:v>
                </c:pt>
                <c:pt idx="78">
                  <c:v>1.9970866907492086</c:v>
                </c:pt>
                <c:pt idx="79">
                  <c:v>1.9978826836795451</c:v>
                </c:pt>
                <c:pt idx="80">
                  <c:v>1.9787164932467671</c:v>
                </c:pt>
                <c:pt idx="81">
                  <c:v>1.9397796216901788</c:v>
                </c:pt>
                <c:pt idx="82">
                  <c:v>1.8814611133595547</c:v>
                </c:pt>
                <c:pt idx="83">
                  <c:v>1.804343667512599</c:v>
                </c:pt>
                <c:pt idx="84">
                  <c:v>1.7091978161765757</c:v>
                </c:pt>
                <c:pt idx="85">
                  <c:v>1.5969742252469976</c:v>
                </c:pt>
                <c:pt idx="86">
                  <c:v>1.468794195748246</c:v>
                </c:pt>
                <c:pt idx="87">
                  <c:v>1.325938460164388</c:v>
                </c:pt>
                <c:pt idx="88">
                  <c:v>1.1698343857835494</c:v>
                </c:pt>
                <c:pt idx="89">
                  <c:v>1.002041712915797</c:v>
                </c:pt>
                <c:pt idx="90">
                  <c:v>0.82423697048354228</c:v>
                </c:pt>
                <c:pt idx="91">
                  <c:v>0.63819672469873456</c:v>
                </c:pt>
                <c:pt idx="92">
                  <c:v>0.44577982820052647</c:v>
                </c:pt>
                <c:pt idx="93">
                  <c:v>0.24890884701415866</c:v>
                </c:pt>
                <c:pt idx="94">
                  <c:v>4.955085090675105E-2</c:v>
                </c:pt>
                <c:pt idx="95">
                  <c:v>-0.15030224092358319</c:v>
                </c:pt>
                <c:pt idx="96">
                  <c:v>-0.34865356244592427</c:v>
                </c:pt>
                <c:pt idx="97">
                  <c:v>-0.54352125282185071</c:v>
                </c:pt>
                <c:pt idx="98">
                  <c:v>-0.73295825850382046</c:v>
                </c:pt>
                <c:pt idx="99">
                  <c:v>-0.91507178755060792</c:v>
                </c:pt>
                <c:pt idx="100">
                  <c:v>-1.0880422217787069</c:v>
                </c:pt>
                <c:pt idx="101">
                  <c:v>-1.2501412977857336</c:v>
                </c:pt>
                <c:pt idx="102">
                  <c:v>-1.3997493751870569</c:v>
                </c:pt>
                <c:pt idx="103">
                  <c:v>-1.5353716195271376</c:v>
                </c:pt>
                <c:pt idx="104">
                  <c:v>-1.6556529381712835</c:v>
                </c:pt>
                <c:pt idx="105">
                  <c:v>-1.7593915199433199</c:v>
                </c:pt>
                <c:pt idx="106">
                  <c:v>-1.8455508432255969</c:v>
                </c:pt>
                <c:pt idx="107">
                  <c:v>-1.9132700325403633</c:v>
                </c:pt>
                <c:pt idx="108">
                  <c:v>-1.961872460132974</c:v>
                </c:pt>
                <c:pt idx="109">
                  <c:v>-1.9908725066127504</c:v>
                </c:pt>
                <c:pt idx="110">
                  <c:v>-1.9999804131014072</c:v>
                </c:pt>
                <c:pt idx="111">
                  <c:v>-1.9891051764079832</c:v>
                </c:pt>
                <c:pt idx="112">
                  <c:v>-1.9583554583026441</c:v>
                </c:pt>
                <c:pt idx="113">
                  <c:v>-1.9080384998041928</c:v>
                </c:pt>
                <c:pt idx="114">
                  <c:v>-1.838657051329371</c:v>
                </c:pt>
                <c:pt idx="115">
                  <c:v>-1.750904349376881</c:v>
                </c:pt>
                <c:pt idx="116">
                  <c:v>-1.6456571899374459</c:v>
                </c:pt>
                <c:pt idx="117">
                  <c:v>-1.5239671678380988</c:v>
                </c:pt>
                <c:pt idx="118">
                  <c:v>-1.3870501695542832</c:v>
                </c:pt>
                <c:pt idx="119">
                  <c:v>-1.2362742244741085</c:v>
                </c:pt>
                <c:pt idx="120">
                  <c:v>-1.073145836000915</c:v>
                </c:pt>
                <c:pt idx="121">
                  <c:v>-0.89929492906925057</c:v>
                </c:pt>
                <c:pt idx="122">
                  <c:v>-0.71645856447370715</c:v>
                </c:pt>
                <c:pt idx="123">
                  <c:v>-0.52646358273165672</c:v>
                </c:pt>
                <c:pt idx="124">
                  <c:v>-0.33120835089667483</c:v>
                </c:pt>
                <c:pt idx="125">
                  <c:v>-0.1326437947024581</c:v>
                </c:pt>
                <c:pt idx="126">
                  <c:v>6.7246094442216575E-2</c:v>
                </c:pt>
                <c:pt idx="127">
                  <c:v>0.26646408283982809</c:v>
                </c:pt>
                <c:pt idx="128">
                  <c:v>0.46301965020301916</c:v>
                </c:pt>
                <c:pt idx="129">
                  <c:v>0.65494887827532899</c:v>
                </c:pt>
                <c:pt idx="130">
                  <c:v>0.84033407365322699</c:v>
                </c:pt>
                <c:pt idx="131">
                  <c:v>1.0173229287446954</c:v>
                </c:pt>
                <c:pt idx="132">
                  <c:v>1.1841470294143974</c:v>
                </c:pt>
                <c:pt idx="133">
                  <c:v>1.3391395243931572</c:v>
                </c:pt>
                <c:pt idx="134">
                  <c:v>1.4807517799048542</c:v>
                </c:pt>
                <c:pt idx="135">
                  <c:v>1.6075688531032037</c:v>
                </c:pt>
                <c:pt idx="136">
                  <c:v>1.7183236297129589</c:v>
                </c:pt>
                <c:pt idx="137">
                  <c:v>1.8119094846168966</c:v>
                </c:pt>
                <c:pt idx="138">
                  <c:v>1.8873913388881873</c:v>
                </c:pt>
                <c:pt idx="139">
                  <c:v>1.9440150027899361</c:v>
                </c:pt>
                <c:pt idx="140">
                  <c:v>1.9812147113897314</c:v>
                </c:pt>
                <c:pt idx="141">
                  <c:v>1.9986187774958328</c:v>
                </c:pt>
                <c:pt idx="142">
                  <c:v>1.9960533054327276</c:v>
                </c:pt>
                <c:pt idx="143">
                  <c:v>1.9735439285492382</c:v>
                </c:pt>
                <c:pt idx="144">
                  <c:v>1.9313155530985735</c:v>
                </c:pt>
                <c:pt idx="145">
                  <c:v>1.8697901110493913</c:v>
                </c:pt>
                <c:pt idx="146">
                  <c:v>1.7895823442810401</c:v>
                </c:pt>
                <c:pt idx="147">
                  <c:v>1.6914936622859065</c:v>
                </c:pt>
                <c:pt idx="148">
                  <c:v>1.5765041347506783</c:v>
                </c:pt>
                <c:pt idx="149">
                  <c:v>1.4457626990240036</c:v>
                </c:pt>
                <c:pt idx="150">
                  <c:v>1.3005756803142905</c:v>
                </c:pt>
                <c:pt idx="151">
                  <c:v>1.1423937393200385</c:v>
                </c:pt>
                <c:pt idx="152">
                  <c:v>0.97279737770766461</c:v>
                </c:pt>
                <c:pt idx="153">
                  <c:v>0.79348114626129584</c:v>
                </c:pt>
                <c:pt idx="154">
                  <c:v>0.60623671349147901</c:v>
                </c:pt>
                <c:pt idx="155">
                  <c:v>0.41293496387566964</c:v>
                </c:pt>
                <c:pt idx="156">
                  <c:v>0.21550730459896583</c:v>
                </c:pt>
                <c:pt idx="157">
                  <c:v>1.5926367571952843E-2</c:v>
                </c:pt>
                <c:pt idx="158">
                  <c:v>-0.18381370045528192</c:v>
                </c:pt>
                <c:pt idx="159">
                  <c:v>-0.38171716274829853</c:v>
                </c:pt>
                <c:pt idx="160">
                  <c:v>-0.57580663333005233</c:v>
                </c:pt>
                <c:pt idx="161">
                  <c:v>-0.76414283436793939</c:v>
                </c:pt>
                <c:pt idx="162">
                  <c:v>-0.94484397279686338</c:v>
                </c:pt>
                <c:pt idx="163">
                  <c:v>-1.1161045425734939</c:v>
                </c:pt>
                <c:pt idx="164">
                  <c:v>-1.2762133646958402</c:v>
                </c:pt>
                <c:pt idx="165">
                  <c:v>-1.4235706847381961</c:v>
                </c:pt>
                <c:pt idx="166">
                  <c:v>-1.5567041570685525</c:v>
                </c:pt>
                <c:pt idx="167">
                  <c:v>-1.6742835560394587</c:v>
                </c:pt>
                <c:pt idx="168">
                  <c:v>-1.7751340671629796</c:v>
                </c:pt>
                <c:pt idx="169">
                  <c:v>-1.8582480254687157</c:v>
                </c:pt>
                <c:pt idx="170">
                  <c:v>-1.9227949837590981</c:v>
                </c:pt>
                <c:pt idx="171">
                  <c:v>-1.9681300101632766</c:v>
                </c:pt>
                <c:pt idx="172">
                  <c:v>-1.9938001320831882</c:v>
                </c:pt>
                <c:pt idx="173">
                  <c:v>-1.9995488621460233</c:v>
                </c:pt>
                <c:pt idx="174">
                  <c:v>-1.9853187609412715</c:v>
                </c:pt>
                <c:pt idx="175">
                  <c:v>-1.9512520109363245</c:v>
                </c:pt>
                <c:pt idx="176">
                  <c:v>-1.8976889958362615</c:v>
                </c:pt>
                <c:pt idx="177">
                  <c:v>-1.8251648995823835</c:v>
                </c:pt>
                <c:pt idx="178">
                  <c:v>-1.7344043589711804</c:v>
                </c:pt>
                <c:pt idx="179">
                  <c:v>-1.6263142233229935</c:v>
                </c:pt>
                <c:pt idx="180">
                  <c:v>-1.501974493543371</c:v>
                </c:pt>
                <c:pt idx="181">
                  <c:v>-1.3626275311110208</c:v>
                </c:pt>
                <c:pt idx="182">
                  <c:v>-1.2096656448125853</c:v>
                </c:pt>
                <c:pt idx="183">
                  <c:v>-1.0446171792534813</c:v>
                </c:pt>
                <c:pt idx="184">
                  <c:v>-0.86913124414380627</c:v>
                </c:pt>
                <c:pt idx="185">
                  <c:v>-0.68496123693923849</c:v>
                </c:pt>
                <c:pt idx="186">
                  <c:v>-0.49394732347325554</c:v>
                </c:pt>
                <c:pt idx="187">
                  <c:v>-0.29799805162840465</c:v>
                </c:pt>
                <c:pt idx="188">
                  <c:v>-9.907128175674193E-2</c:v>
                </c:pt>
                <c:pt idx="189">
                  <c:v>0.10084537561362245</c:v>
                </c:pt>
                <c:pt idx="190">
                  <c:v>0.29975441932590469</c:v>
                </c:pt>
                <c:pt idx="191">
                  <c:v>0.49566841596591965</c:v>
                </c:pt>
                <c:pt idx="192">
                  <c:v>0.68662985763979745</c:v>
                </c:pt>
                <c:pt idx="193">
                  <c:v>0.87073072074579283</c:v>
                </c:pt>
                <c:pt idx="194">
                  <c:v>1.0461315303154051</c:v>
                </c:pt>
                <c:pt idx="195">
                  <c:v>1.2110797394392134</c:v>
                </c:pt>
                <c:pt idx="196">
                  <c:v>1.3639272401362814</c:v>
                </c:pt>
                <c:pt idx="197">
                  <c:v>1.5031468307043108</c:v>
                </c:pt>
                <c:pt idx="198">
                  <c:v>1.6273474750142232</c:v>
                </c:pt>
                <c:pt idx="199">
                  <c:v>1.7352882012833488</c:v>
                </c:pt>
                <c:pt idx="200">
                  <c:v>1.8258905014552669</c:v>
                </c:pt>
                <c:pt idx="201">
                  <c:v>1.8982491072957981</c:v>
                </c:pt>
                <c:pt idx="202">
                  <c:v>1.9516410355339588</c:v>
                </c:pt>
                <c:pt idx="203">
                  <c:v>1.9855328116718185</c:v>
                </c:pt>
                <c:pt idx="204">
                  <c:v>1.9995858002853393</c:v>
                </c:pt>
                <c:pt idx="205">
                  <c:v>1.9936595885575952</c:v>
                </c:pt>
                <c:pt idx="206">
                  <c:v>1.9678133892372245</c:v>
                </c:pt>
                <c:pt idx="207">
                  <c:v>1.9223054490042193</c:v>
                </c:pt>
                <c:pt idx="208">
                  <c:v>1.8575904681544624</c:v>
                </c:pt>
                <c:pt idx="209">
                  <c:v>1.774315057384676</c:v>
                </c:pt>
                <c:pt idx="210">
                  <c:v>1.6733112770720808</c:v>
                </c:pt>
                <c:pt idx="211">
                  <c:v>1.5555883236021499</c:v>
                </c:pt>
                <c:pt idx="212">
                  <c:v>1.4223224458119199</c:v>
                </c:pt>
                <c:pt idx="213">
                  <c:v>1.2748451923004285</c:v>
                </c:pt>
                <c:pt idx="214">
                  <c:v>1.1146301070352638</c:v>
                </c:pt>
                <c:pt idx="215">
                  <c:v>0.94327800618832969</c:v>
                </c:pt>
                <c:pt idx="216">
                  <c:v>0.76250098330981464</c:v>
                </c:pt>
                <c:pt idx="217">
                  <c:v>0.57410530265538207</c:v>
                </c:pt>
                <c:pt idx="218">
                  <c:v>0.3799733515907987</c:v>
                </c:pt>
                <c:pt idx="219">
                  <c:v>0.18204483239961083</c:v>
                </c:pt>
                <c:pt idx="220">
                  <c:v>-1.7702618580893014E-2</c:v>
                </c:pt>
                <c:pt idx="221">
                  <c:v>-0.21727319084824429</c:v>
                </c:pt>
                <c:pt idx="222">
                  <c:v>-0.41467284121360787</c:v>
                </c:pt>
                <c:pt idx="223">
                  <c:v>-0.60792921762218211</c:v>
                </c:pt>
                <c:pt idx="224">
                  <c:v>-0.79511136624295708</c:v>
                </c:pt>
                <c:pt idx="225">
                  <c:v>-0.97434902492110598</c:v>
                </c:pt>
                <c:pt idx="226">
                  <c:v>-1.1438513102192094</c:v>
                </c:pt>
                <c:pt idx="227">
                  <c:v>-1.3019246113325746</c:v>
                </c:pt>
                <c:pt idx="228">
                  <c:v>-1.4469895120885636</c:v>
                </c:pt>
                <c:pt idx="229">
                  <c:v>-1.5775965719509029</c:v>
                </c:pt>
                <c:pt idx="230">
                  <c:v>-1.6924408083504019</c:v>
                </c:pt>
                <c:pt idx="231">
                  <c:v>-1.7903747356394144</c:v>
                </c:pt>
                <c:pt idx="232">
                  <c:v>-1.8704198303891206</c:v>
                </c:pt>
                <c:pt idx="233">
                  <c:v>-1.9317763084721722</c:v>
                </c:pt>
                <c:pt idx="234">
                  <c:v>-1.973831116241318</c:v>
                </c:pt>
                <c:pt idx="235">
                  <c:v>-1.9961640559588005</c:v>
                </c:pt>
                <c:pt idx="236">
                  <c:v>-1.9985519842732504</c:v>
                </c:pt>
                <c:pt idx="237">
                  <c:v>-1.9809710417942943</c:v>
                </c:pt>
                <c:pt idx="238">
                  <c:v>-1.9435968914876947</c:v>
                </c:pt>
                <c:pt idx="239">
                  <c:v>-1.8868029635090637</c:v>
                </c:pt>
                <c:pt idx="240">
                  <c:v>-1.8111567240131874</c:v>
                </c:pt>
                <c:pt idx="241">
                  <c:v>-1.7174140052197862</c:v>
                </c:pt>
                <c:pt idx="242">
                  <c:v>-1.6065114533878206</c:v>
                </c:pt>
                <c:pt idx="243">
                  <c:v>-1.4795571701556864</c:v>
                </c:pt>
                <c:pt idx="244">
                  <c:v>-1.3378196407559324</c:v>
                </c:pt>
                <c:pt idx="245">
                  <c:v>-1.1827150597301226</c:v>
                </c:pt>
                <c:pt idx="246">
                  <c:v>-1.0157931807811096</c:v>
                </c:pt>
              </c:numCache>
            </c:numRef>
          </c:yVal>
        </c:ser>
        <c:axId val="44947712"/>
        <c:axId val="45023616"/>
      </c:scatterChart>
      <c:valAx>
        <c:axId val="44947712"/>
        <c:scaling>
          <c:orientation val="minMax"/>
          <c:max val="30"/>
        </c:scaling>
        <c:axPos val="b"/>
        <c:title>
          <c:tx>
            <c:rich>
              <a:bodyPr/>
              <a:lstStyle/>
              <a:p>
                <a:pPr>
                  <a:defRPr/>
                </a:pPr>
                <a:r>
                  <a:rPr lang="el-GR">
                    <a:latin typeface="Calibri"/>
                    <a:cs typeface="Calibri"/>
                  </a:rPr>
                  <a:t>ω</a:t>
                </a:r>
                <a:r>
                  <a:rPr lang="nl-NL">
                    <a:latin typeface="Calibri"/>
                    <a:cs typeface="Calibri"/>
                  </a:rPr>
                  <a:t>t  (rad)</a:t>
                </a:r>
                <a:endParaRPr lang="nl-NL"/>
              </a:p>
            </c:rich>
          </c:tx>
        </c:title>
        <c:numFmt formatCode="General" sourceLinked="1"/>
        <c:majorTickMark val="none"/>
        <c:tickLblPos val="nextTo"/>
        <c:crossAx val="45023616"/>
        <c:crosses val="autoZero"/>
        <c:crossBetween val="midCat"/>
      </c:valAx>
      <c:valAx>
        <c:axId val="45023616"/>
        <c:scaling>
          <c:orientation val="minMax"/>
        </c:scaling>
        <c:axPos val="l"/>
        <c:majorGridlines/>
        <c:title>
          <c:tx>
            <c:rich>
              <a:bodyPr/>
              <a:lstStyle/>
              <a:p>
                <a:pPr>
                  <a:defRPr/>
                </a:pPr>
                <a:r>
                  <a:rPr lang="nl-NL"/>
                  <a:t>X</a:t>
                </a:r>
              </a:p>
            </c:rich>
          </c:tx>
        </c:title>
        <c:numFmt formatCode="General" sourceLinked="1"/>
        <c:majorTickMark val="none"/>
        <c:tickLblPos val="nextTo"/>
        <c:crossAx val="44947712"/>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600"/>
            </a:pPr>
            <a:r>
              <a:rPr lang="en-US" sz="1600"/>
              <a:t>Snelheid V</a:t>
            </a:r>
          </a:p>
        </c:rich>
      </c:tx>
    </c:title>
    <c:plotArea>
      <c:layout/>
      <c:scatterChart>
        <c:scatterStyle val="lineMarker"/>
        <c:ser>
          <c:idx val="0"/>
          <c:order val="0"/>
          <c:spPr>
            <a:ln w="28575">
              <a:solidFill>
                <a:srgbClr val="4F81BD"/>
              </a:solidFill>
            </a:ln>
          </c:spPr>
          <c:marker>
            <c:symbol val="none"/>
          </c:marker>
          <c:xVal>
            <c:numRef>
              <c:f>PDF!$B$474:$B$720</c:f>
              <c:numCache>
                <c:formatCode>General</c:formatCode>
                <c:ptCount val="247"/>
                <c:pt idx="0">
                  <c:v>0</c:v>
                </c:pt>
                <c:pt idx="1">
                  <c:v>0.1</c:v>
                </c:pt>
                <c:pt idx="2">
                  <c:v>0.2</c:v>
                </c:pt>
                <c:pt idx="3">
                  <c:v>0.30000000000000004</c:v>
                </c:pt>
                <c:pt idx="4">
                  <c:v>0.4</c:v>
                </c:pt>
                <c:pt idx="5">
                  <c:v>0.5</c:v>
                </c:pt>
                <c:pt idx="6">
                  <c:v>0.6</c:v>
                </c:pt>
                <c:pt idx="7">
                  <c:v>0.7</c:v>
                </c:pt>
                <c:pt idx="8">
                  <c:v>0.79999999999999993</c:v>
                </c:pt>
                <c:pt idx="9">
                  <c:v>0.89999999999999991</c:v>
                </c:pt>
                <c:pt idx="10">
                  <c:v>0.99999999999999989</c:v>
                </c:pt>
                <c:pt idx="11">
                  <c:v>1.0999999999999999</c:v>
                </c:pt>
                <c:pt idx="12">
                  <c:v>1.2</c:v>
                </c:pt>
                <c:pt idx="13">
                  <c:v>1.3</c:v>
                </c:pt>
                <c:pt idx="14">
                  <c:v>1.4000000000000001</c:v>
                </c:pt>
                <c:pt idx="15">
                  <c:v>1.5000000000000002</c:v>
                </c:pt>
                <c:pt idx="16">
                  <c:v>1.6000000000000003</c:v>
                </c:pt>
                <c:pt idx="17">
                  <c:v>1.7000000000000004</c:v>
                </c:pt>
                <c:pt idx="18">
                  <c:v>1.8000000000000005</c:v>
                </c:pt>
                <c:pt idx="19">
                  <c:v>1.9000000000000006</c:v>
                </c:pt>
                <c:pt idx="20">
                  <c:v>2.0000000000000004</c:v>
                </c:pt>
                <c:pt idx="21">
                  <c:v>2.1000000000000005</c:v>
                </c:pt>
                <c:pt idx="22">
                  <c:v>2.2000000000000006</c:v>
                </c:pt>
                <c:pt idx="23">
                  <c:v>2.3000000000000007</c:v>
                </c:pt>
                <c:pt idx="24">
                  <c:v>2.4000000000000008</c:v>
                </c:pt>
                <c:pt idx="25">
                  <c:v>2.5000000000000009</c:v>
                </c:pt>
                <c:pt idx="26">
                  <c:v>2.600000000000001</c:v>
                </c:pt>
                <c:pt idx="27">
                  <c:v>2.7000000000000011</c:v>
                </c:pt>
                <c:pt idx="28">
                  <c:v>2.8000000000000012</c:v>
                </c:pt>
                <c:pt idx="29">
                  <c:v>2.9000000000000012</c:v>
                </c:pt>
                <c:pt idx="30">
                  <c:v>3.0000000000000013</c:v>
                </c:pt>
                <c:pt idx="31">
                  <c:v>3.1000000000000014</c:v>
                </c:pt>
                <c:pt idx="32">
                  <c:v>3.2000000000000015</c:v>
                </c:pt>
                <c:pt idx="33">
                  <c:v>3.3000000000000016</c:v>
                </c:pt>
                <c:pt idx="34">
                  <c:v>3.4000000000000017</c:v>
                </c:pt>
                <c:pt idx="35">
                  <c:v>3.5000000000000018</c:v>
                </c:pt>
                <c:pt idx="36">
                  <c:v>3.6000000000000019</c:v>
                </c:pt>
                <c:pt idx="37">
                  <c:v>3.700000000000002</c:v>
                </c:pt>
                <c:pt idx="38">
                  <c:v>3.800000000000002</c:v>
                </c:pt>
                <c:pt idx="39">
                  <c:v>3.9000000000000021</c:v>
                </c:pt>
                <c:pt idx="40">
                  <c:v>4.0000000000000018</c:v>
                </c:pt>
                <c:pt idx="41">
                  <c:v>4.1000000000000014</c:v>
                </c:pt>
                <c:pt idx="42">
                  <c:v>4.2000000000000011</c:v>
                </c:pt>
                <c:pt idx="43">
                  <c:v>4.3000000000000007</c:v>
                </c:pt>
                <c:pt idx="44">
                  <c:v>4.4000000000000004</c:v>
                </c:pt>
                <c:pt idx="45">
                  <c:v>4.5</c:v>
                </c:pt>
                <c:pt idx="46">
                  <c:v>4.5999999999999996</c:v>
                </c:pt>
                <c:pt idx="47">
                  <c:v>4.6999999999999993</c:v>
                </c:pt>
                <c:pt idx="48">
                  <c:v>4.7999999999999989</c:v>
                </c:pt>
                <c:pt idx="49">
                  <c:v>4.8999999999999986</c:v>
                </c:pt>
                <c:pt idx="50">
                  <c:v>4.9999999999999982</c:v>
                </c:pt>
                <c:pt idx="51">
                  <c:v>5.0999999999999979</c:v>
                </c:pt>
                <c:pt idx="52">
                  <c:v>5.1999999999999975</c:v>
                </c:pt>
                <c:pt idx="53">
                  <c:v>5.2999999999999972</c:v>
                </c:pt>
                <c:pt idx="54">
                  <c:v>5.3999999999999968</c:v>
                </c:pt>
                <c:pt idx="55">
                  <c:v>5.4999999999999964</c:v>
                </c:pt>
                <c:pt idx="56">
                  <c:v>5.5999999999999961</c:v>
                </c:pt>
                <c:pt idx="57">
                  <c:v>5.6999999999999957</c:v>
                </c:pt>
                <c:pt idx="58">
                  <c:v>5.7999999999999954</c:v>
                </c:pt>
                <c:pt idx="59">
                  <c:v>5.899999999999995</c:v>
                </c:pt>
                <c:pt idx="60">
                  <c:v>5.9999999999999947</c:v>
                </c:pt>
                <c:pt idx="61">
                  <c:v>6.0999999999999943</c:v>
                </c:pt>
                <c:pt idx="62">
                  <c:v>6.199999999999994</c:v>
                </c:pt>
                <c:pt idx="63">
                  <c:v>6.2999999999999936</c:v>
                </c:pt>
                <c:pt idx="64">
                  <c:v>6.3999999999999932</c:v>
                </c:pt>
                <c:pt idx="65">
                  <c:v>6.4999999999999929</c:v>
                </c:pt>
                <c:pt idx="66">
                  <c:v>6.5999999999999925</c:v>
                </c:pt>
                <c:pt idx="67">
                  <c:v>6.6999999999999922</c:v>
                </c:pt>
                <c:pt idx="68">
                  <c:v>6.7999999999999918</c:v>
                </c:pt>
                <c:pt idx="69">
                  <c:v>6.8999999999999915</c:v>
                </c:pt>
                <c:pt idx="70">
                  <c:v>6.9999999999999911</c:v>
                </c:pt>
                <c:pt idx="71">
                  <c:v>7.0999999999999908</c:v>
                </c:pt>
                <c:pt idx="72">
                  <c:v>7.1999999999999904</c:v>
                </c:pt>
                <c:pt idx="73">
                  <c:v>7.2999999999999901</c:v>
                </c:pt>
                <c:pt idx="74">
                  <c:v>7.3999999999999897</c:v>
                </c:pt>
                <c:pt idx="75">
                  <c:v>7.4999999999999893</c:v>
                </c:pt>
                <c:pt idx="76">
                  <c:v>7.599999999999989</c:v>
                </c:pt>
                <c:pt idx="77">
                  <c:v>7.6999999999999886</c:v>
                </c:pt>
                <c:pt idx="78">
                  <c:v>7.7999999999999883</c:v>
                </c:pt>
                <c:pt idx="79">
                  <c:v>7.8999999999999879</c:v>
                </c:pt>
                <c:pt idx="80">
                  <c:v>7.9999999999999876</c:v>
                </c:pt>
                <c:pt idx="81">
                  <c:v>8.0999999999999872</c:v>
                </c:pt>
                <c:pt idx="82">
                  <c:v>8.1999999999999869</c:v>
                </c:pt>
                <c:pt idx="83">
                  <c:v>8.2999999999999865</c:v>
                </c:pt>
                <c:pt idx="84">
                  <c:v>8.3999999999999861</c:v>
                </c:pt>
                <c:pt idx="85">
                  <c:v>8.4999999999999858</c:v>
                </c:pt>
                <c:pt idx="86">
                  <c:v>8.5999999999999854</c:v>
                </c:pt>
                <c:pt idx="87">
                  <c:v>8.6999999999999851</c:v>
                </c:pt>
                <c:pt idx="88">
                  <c:v>8.7999999999999847</c:v>
                </c:pt>
                <c:pt idx="89">
                  <c:v>8.8999999999999844</c:v>
                </c:pt>
                <c:pt idx="90">
                  <c:v>8.999999999999984</c:v>
                </c:pt>
                <c:pt idx="91">
                  <c:v>9.0999999999999837</c:v>
                </c:pt>
                <c:pt idx="92">
                  <c:v>9.1999999999999833</c:v>
                </c:pt>
                <c:pt idx="93">
                  <c:v>9.2999999999999829</c:v>
                </c:pt>
                <c:pt idx="94">
                  <c:v>9.3999999999999826</c:v>
                </c:pt>
                <c:pt idx="95">
                  <c:v>9.4999999999999822</c:v>
                </c:pt>
                <c:pt idx="96">
                  <c:v>9.5999999999999819</c:v>
                </c:pt>
                <c:pt idx="97">
                  <c:v>9.6999999999999815</c:v>
                </c:pt>
                <c:pt idx="98">
                  <c:v>9.7999999999999812</c:v>
                </c:pt>
                <c:pt idx="99">
                  <c:v>9.8999999999999808</c:v>
                </c:pt>
                <c:pt idx="100">
                  <c:v>9.9999999999999805</c:v>
                </c:pt>
                <c:pt idx="101">
                  <c:v>10.09999999999998</c:v>
                </c:pt>
                <c:pt idx="102">
                  <c:v>10.19999999999998</c:v>
                </c:pt>
                <c:pt idx="103">
                  <c:v>10.299999999999979</c:v>
                </c:pt>
                <c:pt idx="104">
                  <c:v>10.399999999999979</c:v>
                </c:pt>
                <c:pt idx="105">
                  <c:v>10.499999999999979</c:v>
                </c:pt>
                <c:pt idx="106">
                  <c:v>10.599999999999978</c:v>
                </c:pt>
                <c:pt idx="107">
                  <c:v>10.699999999999978</c:v>
                </c:pt>
                <c:pt idx="108">
                  <c:v>10.799999999999978</c:v>
                </c:pt>
                <c:pt idx="109">
                  <c:v>10.899999999999977</c:v>
                </c:pt>
                <c:pt idx="110">
                  <c:v>10.999999999999977</c:v>
                </c:pt>
                <c:pt idx="111">
                  <c:v>11.099999999999977</c:v>
                </c:pt>
                <c:pt idx="112">
                  <c:v>11.199999999999976</c:v>
                </c:pt>
                <c:pt idx="113">
                  <c:v>11.299999999999976</c:v>
                </c:pt>
                <c:pt idx="114">
                  <c:v>11.399999999999975</c:v>
                </c:pt>
                <c:pt idx="115">
                  <c:v>11.499999999999975</c:v>
                </c:pt>
                <c:pt idx="116">
                  <c:v>11.599999999999975</c:v>
                </c:pt>
                <c:pt idx="117">
                  <c:v>11.699999999999974</c:v>
                </c:pt>
                <c:pt idx="118">
                  <c:v>11.799999999999974</c:v>
                </c:pt>
                <c:pt idx="119">
                  <c:v>11.899999999999974</c:v>
                </c:pt>
                <c:pt idx="120">
                  <c:v>11.999999999999973</c:v>
                </c:pt>
                <c:pt idx="121">
                  <c:v>12.099999999999973</c:v>
                </c:pt>
                <c:pt idx="122">
                  <c:v>12.199999999999973</c:v>
                </c:pt>
                <c:pt idx="123">
                  <c:v>12.299999999999972</c:v>
                </c:pt>
                <c:pt idx="124">
                  <c:v>12.399999999999972</c:v>
                </c:pt>
                <c:pt idx="125">
                  <c:v>12.499999999999972</c:v>
                </c:pt>
                <c:pt idx="126">
                  <c:v>12.599999999999971</c:v>
                </c:pt>
                <c:pt idx="127">
                  <c:v>12.699999999999971</c:v>
                </c:pt>
                <c:pt idx="128">
                  <c:v>12.799999999999971</c:v>
                </c:pt>
                <c:pt idx="129">
                  <c:v>12.89999999999997</c:v>
                </c:pt>
                <c:pt idx="130">
                  <c:v>12.99999999999997</c:v>
                </c:pt>
                <c:pt idx="131">
                  <c:v>13.099999999999969</c:v>
                </c:pt>
                <c:pt idx="132">
                  <c:v>13.199999999999969</c:v>
                </c:pt>
                <c:pt idx="133">
                  <c:v>13.299999999999969</c:v>
                </c:pt>
                <c:pt idx="134">
                  <c:v>13.399999999999968</c:v>
                </c:pt>
                <c:pt idx="135">
                  <c:v>13.499999999999968</c:v>
                </c:pt>
                <c:pt idx="136">
                  <c:v>13.599999999999968</c:v>
                </c:pt>
                <c:pt idx="137">
                  <c:v>13.699999999999967</c:v>
                </c:pt>
                <c:pt idx="138">
                  <c:v>13.799999999999967</c:v>
                </c:pt>
                <c:pt idx="139">
                  <c:v>13.899999999999967</c:v>
                </c:pt>
                <c:pt idx="140">
                  <c:v>13.999999999999966</c:v>
                </c:pt>
                <c:pt idx="141">
                  <c:v>14.099999999999966</c:v>
                </c:pt>
                <c:pt idx="142">
                  <c:v>14.199999999999966</c:v>
                </c:pt>
                <c:pt idx="143">
                  <c:v>14.299999999999965</c:v>
                </c:pt>
                <c:pt idx="144">
                  <c:v>14.399999999999965</c:v>
                </c:pt>
                <c:pt idx="145">
                  <c:v>14.499999999999964</c:v>
                </c:pt>
                <c:pt idx="146">
                  <c:v>14.599999999999964</c:v>
                </c:pt>
                <c:pt idx="147">
                  <c:v>14.699999999999964</c:v>
                </c:pt>
                <c:pt idx="148">
                  <c:v>14.799999999999963</c:v>
                </c:pt>
                <c:pt idx="149">
                  <c:v>14.899999999999963</c:v>
                </c:pt>
                <c:pt idx="150">
                  <c:v>14.999999999999963</c:v>
                </c:pt>
                <c:pt idx="151">
                  <c:v>15.099999999999962</c:v>
                </c:pt>
                <c:pt idx="152">
                  <c:v>15.199999999999962</c:v>
                </c:pt>
                <c:pt idx="153">
                  <c:v>15.299999999999962</c:v>
                </c:pt>
                <c:pt idx="154">
                  <c:v>15.399999999999961</c:v>
                </c:pt>
                <c:pt idx="155">
                  <c:v>15.499999999999961</c:v>
                </c:pt>
                <c:pt idx="156">
                  <c:v>15.599999999999961</c:v>
                </c:pt>
                <c:pt idx="157">
                  <c:v>15.69999999999996</c:v>
                </c:pt>
                <c:pt idx="158">
                  <c:v>15.79999999999996</c:v>
                </c:pt>
                <c:pt idx="159">
                  <c:v>15.899999999999959</c:v>
                </c:pt>
                <c:pt idx="160">
                  <c:v>15.999999999999959</c:v>
                </c:pt>
                <c:pt idx="161">
                  <c:v>16.099999999999959</c:v>
                </c:pt>
                <c:pt idx="162">
                  <c:v>16.19999999999996</c:v>
                </c:pt>
                <c:pt idx="163">
                  <c:v>16.299999999999962</c:v>
                </c:pt>
                <c:pt idx="164">
                  <c:v>16.399999999999963</c:v>
                </c:pt>
                <c:pt idx="165">
                  <c:v>16.499999999999964</c:v>
                </c:pt>
                <c:pt idx="166">
                  <c:v>16.599999999999966</c:v>
                </c:pt>
                <c:pt idx="167">
                  <c:v>16.699999999999967</c:v>
                </c:pt>
                <c:pt idx="168">
                  <c:v>16.799999999999969</c:v>
                </c:pt>
                <c:pt idx="169">
                  <c:v>16.89999999999997</c:v>
                </c:pt>
                <c:pt idx="170">
                  <c:v>16.999999999999972</c:v>
                </c:pt>
                <c:pt idx="171">
                  <c:v>17.099999999999973</c:v>
                </c:pt>
                <c:pt idx="172">
                  <c:v>17.199999999999974</c:v>
                </c:pt>
                <c:pt idx="173">
                  <c:v>17.299999999999976</c:v>
                </c:pt>
                <c:pt idx="174">
                  <c:v>17.399999999999977</c:v>
                </c:pt>
                <c:pt idx="175">
                  <c:v>17.499999999999979</c:v>
                </c:pt>
                <c:pt idx="176">
                  <c:v>17.59999999999998</c:v>
                </c:pt>
                <c:pt idx="177">
                  <c:v>17.699999999999982</c:v>
                </c:pt>
                <c:pt idx="178">
                  <c:v>17.799999999999983</c:v>
                </c:pt>
                <c:pt idx="179">
                  <c:v>17.899999999999984</c:v>
                </c:pt>
                <c:pt idx="180">
                  <c:v>17.999999999999986</c:v>
                </c:pt>
                <c:pt idx="181">
                  <c:v>18.099999999999987</c:v>
                </c:pt>
                <c:pt idx="182">
                  <c:v>18.199999999999989</c:v>
                </c:pt>
                <c:pt idx="183">
                  <c:v>18.29999999999999</c:v>
                </c:pt>
                <c:pt idx="184">
                  <c:v>18.399999999999991</c:v>
                </c:pt>
                <c:pt idx="185">
                  <c:v>18.499999999999993</c:v>
                </c:pt>
                <c:pt idx="186">
                  <c:v>18.599999999999994</c:v>
                </c:pt>
                <c:pt idx="187">
                  <c:v>18.699999999999996</c:v>
                </c:pt>
                <c:pt idx="188">
                  <c:v>18.799999999999997</c:v>
                </c:pt>
                <c:pt idx="189">
                  <c:v>18.899999999999999</c:v>
                </c:pt>
                <c:pt idx="190">
                  <c:v>19</c:v>
                </c:pt>
                <c:pt idx="191">
                  <c:v>19.100000000000001</c:v>
                </c:pt>
                <c:pt idx="192">
                  <c:v>19.200000000000003</c:v>
                </c:pt>
                <c:pt idx="193">
                  <c:v>19.300000000000004</c:v>
                </c:pt>
                <c:pt idx="194">
                  <c:v>19.400000000000006</c:v>
                </c:pt>
                <c:pt idx="195">
                  <c:v>19.500000000000007</c:v>
                </c:pt>
                <c:pt idx="196">
                  <c:v>19.600000000000009</c:v>
                </c:pt>
                <c:pt idx="197">
                  <c:v>19.70000000000001</c:v>
                </c:pt>
                <c:pt idx="198">
                  <c:v>19.800000000000011</c:v>
                </c:pt>
                <c:pt idx="199">
                  <c:v>19.900000000000013</c:v>
                </c:pt>
                <c:pt idx="200">
                  <c:v>20.000000000000014</c:v>
                </c:pt>
                <c:pt idx="201">
                  <c:v>20.100000000000016</c:v>
                </c:pt>
                <c:pt idx="202">
                  <c:v>20.200000000000017</c:v>
                </c:pt>
                <c:pt idx="203">
                  <c:v>20.300000000000018</c:v>
                </c:pt>
                <c:pt idx="204">
                  <c:v>20.40000000000002</c:v>
                </c:pt>
                <c:pt idx="205">
                  <c:v>20.500000000000021</c:v>
                </c:pt>
                <c:pt idx="206">
                  <c:v>20.600000000000023</c:v>
                </c:pt>
                <c:pt idx="207">
                  <c:v>20.700000000000024</c:v>
                </c:pt>
                <c:pt idx="208">
                  <c:v>20.800000000000026</c:v>
                </c:pt>
                <c:pt idx="209">
                  <c:v>20.900000000000027</c:v>
                </c:pt>
                <c:pt idx="210">
                  <c:v>21.000000000000028</c:v>
                </c:pt>
                <c:pt idx="211">
                  <c:v>21.10000000000003</c:v>
                </c:pt>
                <c:pt idx="212">
                  <c:v>21.200000000000031</c:v>
                </c:pt>
                <c:pt idx="213">
                  <c:v>21.300000000000033</c:v>
                </c:pt>
                <c:pt idx="214">
                  <c:v>21.400000000000034</c:v>
                </c:pt>
                <c:pt idx="215">
                  <c:v>21.500000000000036</c:v>
                </c:pt>
                <c:pt idx="216">
                  <c:v>21.600000000000037</c:v>
                </c:pt>
                <c:pt idx="217">
                  <c:v>21.700000000000038</c:v>
                </c:pt>
                <c:pt idx="218">
                  <c:v>21.80000000000004</c:v>
                </c:pt>
                <c:pt idx="219">
                  <c:v>21.900000000000041</c:v>
                </c:pt>
                <c:pt idx="220">
                  <c:v>22.000000000000043</c:v>
                </c:pt>
                <c:pt idx="221">
                  <c:v>22.100000000000044</c:v>
                </c:pt>
                <c:pt idx="222">
                  <c:v>22.200000000000045</c:v>
                </c:pt>
                <c:pt idx="223">
                  <c:v>22.300000000000047</c:v>
                </c:pt>
                <c:pt idx="224">
                  <c:v>22.400000000000048</c:v>
                </c:pt>
                <c:pt idx="225">
                  <c:v>22.50000000000005</c:v>
                </c:pt>
                <c:pt idx="226">
                  <c:v>22.600000000000051</c:v>
                </c:pt>
                <c:pt idx="227">
                  <c:v>22.700000000000053</c:v>
                </c:pt>
                <c:pt idx="228">
                  <c:v>22.800000000000054</c:v>
                </c:pt>
                <c:pt idx="229">
                  <c:v>22.900000000000055</c:v>
                </c:pt>
                <c:pt idx="230">
                  <c:v>23.000000000000057</c:v>
                </c:pt>
                <c:pt idx="231">
                  <c:v>23.100000000000058</c:v>
                </c:pt>
                <c:pt idx="232">
                  <c:v>23.20000000000006</c:v>
                </c:pt>
                <c:pt idx="233">
                  <c:v>23.300000000000061</c:v>
                </c:pt>
                <c:pt idx="234">
                  <c:v>23.400000000000063</c:v>
                </c:pt>
                <c:pt idx="235">
                  <c:v>23.500000000000064</c:v>
                </c:pt>
                <c:pt idx="236">
                  <c:v>23.600000000000065</c:v>
                </c:pt>
                <c:pt idx="237">
                  <c:v>23.700000000000067</c:v>
                </c:pt>
                <c:pt idx="238">
                  <c:v>23.800000000000068</c:v>
                </c:pt>
                <c:pt idx="239">
                  <c:v>23.90000000000007</c:v>
                </c:pt>
                <c:pt idx="240">
                  <c:v>24.000000000000071</c:v>
                </c:pt>
                <c:pt idx="241">
                  <c:v>24.100000000000072</c:v>
                </c:pt>
                <c:pt idx="242">
                  <c:v>24.200000000000074</c:v>
                </c:pt>
                <c:pt idx="243">
                  <c:v>24.300000000000075</c:v>
                </c:pt>
                <c:pt idx="244">
                  <c:v>24.400000000000077</c:v>
                </c:pt>
                <c:pt idx="245">
                  <c:v>24.500000000000078</c:v>
                </c:pt>
                <c:pt idx="246">
                  <c:v>24.60000000000008</c:v>
                </c:pt>
              </c:numCache>
            </c:numRef>
          </c:xVal>
          <c:yVal>
            <c:numRef>
              <c:f>PDF!$L$474:$L$720</c:f>
              <c:numCache>
                <c:formatCode>General</c:formatCode>
                <c:ptCount val="247"/>
                <c:pt idx="0">
                  <c:v>2</c:v>
                </c:pt>
                <c:pt idx="1">
                  <c:v>1.9900083305560516</c:v>
                </c:pt>
                <c:pt idx="2">
                  <c:v>1.9601331556824833</c:v>
                </c:pt>
                <c:pt idx="3">
                  <c:v>1.910672978251212</c:v>
                </c:pt>
                <c:pt idx="4">
                  <c:v>1.8421219880057702</c:v>
                </c:pt>
                <c:pt idx="5">
                  <c:v>1.7551651237807455</c:v>
                </c:pt>
                <c:pt idx="6">
                  <c:v>1.6506712298193567</c:v>
                </c:pt>
                <c:pt idx="7">
                  <c:v>1.529684374568977</c:v>
                </c:pt>
                <c:pt idx="8">
                  <c:v>1.393413418694331</c:v>
                </c:pt>
                <c:pt idx="9">
                  <c:v>1.243219936541329</c:v>
                </c:pt>
                <c:pt idx="10">
                  <c:v>1.0806046117362795</c:v>
                </c:pt>
                <c:pt idx="11">
                  <c:v>0.90719224285115496</c:v>
                </c:pt>
                <c:pt idx="12">
                  <c:v>0.72471550895334724</c:v>
                </c:pt>
                <c:pt idx="13">
                  <c:v>0.5349976572491747</c:v>
                </c:pt>
                <c:pt idx="14">
                  <c:v>0.33993428580048163</c:v>
                </c:pt>
                <c:pt idx="15">
                  <c:v>0.14147440333540537</c:v>
                </c:pt>
                <c:pt idx="16">
                  <c:v>-5.8399044602578075E-2</c:v>
                </c:pt>
                <c:pt idx="17">
                  <c:v>-0.25768898859105016</c:v>
                </c:pt>
                <c:pt idx="18">
                  <c:v>-0.45440418938617505</c:v>
                </c:pt>
                <c:pt idx="19">
                  <c:v>-0.64657913372700793</c:v>
                </c:pt>
                <c:pt idx="20">
                  <c:v>-0.83229367309428559</c:v>
                </c:pt>
                <c:pt idx="21">
                  <c:v>-1.0096922091997158</c:v>
                </c:pt>
                <c:pt idx="22">
                  <c:v>-1.1770022345106925</c:v>
                </c:pt>
                <c:pt idx="23">
                  <c:v>-1.3325520425596495</c:v>
                </c:pt>
                <c:pt idx="24">
                  <c:v>-1.474787431082492</c:v>
                </c:pt>
                <c:pt idx="25">
                  <c:v>-1.6022872310938685</c:v>
                </c:pt>
                <c:pt idx="26">
                  <c:v>-1.7137775067378955</c:v>
                </c:pt>
                <c:pt idx="27">
                  <c:v>-1.8081442840341233</c:v>
                </c:pt>
                <c:pt idx="28">
                  <c:v>-1.884444681337317</c:v>
                </c:pt>
                <c:pt idx="29">
                  <c:v>-1.9419163302991815</c:v>
                </c:pt>
                <c:pt idx="30">
                  <c:v>-1.9799849932008913</c:v>
                </c:pt>
                <c:pt idx="31">
                  <c:v>-1.998270300546559</c:v>
                </c:pt>
                <c:pt idx="32">
                  <c:v>-1.996589551589506</c:v>
                </c:pt>
                <c:pt idx="33">
                  <c:v>-1.9749595398177293</c:v>
                </c:pt>
                <c:pt idx="34">
                  <c:v>-1.9335963851589211</c:v>
                </c:pt>
                <c:pt idx="35">
                  <c:v>-1.8729133745815914</c:v>
                </c:pt>
                <c:pt idx="36">
                  <c:v>-1.7935168326682924</c:v>
                </c:pt>
                <c:pt idx="37">
                  <c:v>-1.6962000634208143</c:v>
                </c:pt>
                <c:pt idx="38">
                  <c:v>-1.581935423828831</c:v>
                </c:pt>
                <c:pt idx="39">
                  <c:v>-1.4518646084002773</c:v>
                </c:pt>
                <c:pt idx="40">
                  <c:v>-1.3072872417272212</c:v>
                </c:pt>
                <c:pt idx="41">
                  <c:v>-1.1496478930665355</c:v>
                </c:pt>
                <c:pt idx="42">
                  <c:v>-0.9805216426813973</c:v>
                </c:pt>
                <c:pt idx="43">
                  <c:v>-0.80159834415994924</c:v>
                </c:pt>
                <c:pt idx="44">
                  <c:v>-0.61466573995683871</c:v>
                </c:pt>
                <c:pt idx="45">
                  <c:v>-0.42159159886155939</c:v>
                </c:pt>
                <c:pt idx="46">
                  <c:v>-0.22430505387010974</c:v>
                </c:pt>
                <c:pt idx="47">
                  <c:v>-2.4777326925782897E-2</c:v>
                </c:pt>
                <c:pt idx="48">
                  <c:v>0.17499796687889102</c:v>
                </c:pt>
                <c:pt idx="49">
                  <c:v>0.37302473884514803</c:v>
                </c:pt>
                <c:pt idx="50">
                  <c:v>0.56732437092644916</c:v>
                </c:pt>
                <c:pt idx="51">
                  <c:v>0.75595548542595714</c:v>
                </c:pt>
                <c:pt idx="52">
                  <c:v>0.93703334260074955</c:v>
                </c:pt>
                <c:pt idx="53">
                  <c:v>1.1087486723583171</c:v>
                </c:pt>
                <c:pt idx="54">
                  <c:v>1.2693857518852638</c:v>
                </c:pt>
                <c:pt idx="55">
                  <c:v>1.4173395485825151</c:v>
                </c:pt>
                <c:pt idx="56">
                  <c:v>1.5511317570204946</c:v>
                </c:pt>
                <c:pt idx="57">
                  <c:v>1.6694255696783147</c:v>
                </c:pt>
                <c:pt idx="58">
                  <c:v>1.7710390338826336</c:v>
                </c:pt>
                <c:pt idx="59">
                  <c:v>1.8549568614880678</c:v>
                </c:pt>
                <c:pt idx="60">
                  <c:v>1.920340573300729</c:v>
                </c:pt>
                <c:pt idx="61">
                  <c:v>1.9665368768851672</c:v>
                </c:pt>
                <c:pt idx="62">
                  <c:v>1.9930841940464339</c:v>
                </c:pt>
                <c:pt idx="63">
                  <c:v>1.9997172727668304</c:v>
                </c:pt>
                <c:pt idx="64">
                  <c:v>1.986369837516387</c:v>
                </c:pt>
                <c:pt idx="65">
                  <c:v>1.9531752514560501</c:v>
                </c:pt>
                <c:pt idx="66">
                  <c:v>1.9004651839170636</c:v>
                </c:pt>
                <c:pt idx="67">
                  <c:v>1.8287662964706453</c:v>
                </c:pt>
                <c:pt idx="68">
                  <c:v>1.7387949806996583</c:v>
                </c:pt>
                <c:pt idx="69">
                  <c:v>1.6314502002507241</c:v>
                </c:pt>
                <c:pt idx="70">
                  <c:v>1.507804508686621</c:v>
                </c:pt>
                <c:pt idx="71">
                  <c:v>1.3690933328856261</c:v>
                </c:pt>
                <c:pt idx="72">
                  <c:v>1.2167026290645246</c:v>
                </c:pt>
                <c:pt idx="73">
                  <c:v>1.0521550347622273</c:v>
                </c:pt>
                <c:pt idx="74">
                  <c:v>0.87709465514879981</c:v>
                </c:pt>
                <c:pt idx="75">
                  <c:v>0.69327063567007163</c:v>
                </c:pt>
                <c:pt idx="76">
                  <c:v>0.50251968516453205</c:v>
                </c:pt>
                <c:pt idx="77">
                  <c:v>0.30674772407575152</c:v>
                </c:pt>
                <c:pt idx="78">
                  <c:v>0.10791084112532257</c:v>
                </c:pt>
                <c:pt idx="79">
                  <c:v>-9.2004251279049057E-2</c:v>
                </c:pt>
                <c:pt idx="80">
                  <c:v>-0.29100006761720243</c:v>
                </c:pt>
                <c:pt idx="81">
                  <c:v>-0.48708830747155812</c:v>
                </c:pt>
                <c:pt idx="82">
                  <c:v>-0.67830972196764572</c:v>
                </c:pt>
                <c:pt idx="83">
                  <c:v>-0.86275368994121604</c:v>
                </c:pt>
                <c:pt idx="84">
                  <c:v>-1.0385773082333469</c:v>
                </c:pt>
                <c:pt idx="85">
                  <c:v>-1.2040238053696246</c:v>
                </c:pt>
                <c:pt idx="86">
                  <c:v>-1.357440094640004</c:v>
                </c:pt>
                <c:pt idx="87">
                  <c:v>-1.4972932911947785</c:v>
                </c:pt>
                <c:pt idx="88">
                  <c:v>-1.6221860281232932</c:v>
                </c:pt>
                <c:pt idx="89">
                  <c:v>-1.7308704184822084</c:v>
                </c:pt>
                <c:pt idx="90">
                  <c:v>-1.8222605237693408</c:v>
                </c:pt>
                <c:pt idx="91">
                  <c:v>-1.8954432042622136</c:v>
                </c:pt>
                <c:pt idx="92">
                  <c:v>-1.9496872428083201</c:v>
                </c:pt>
                <c:pt idx="93">
                  <c:v>-1.9844506509052027</c:v>
                </c:pt>
                <c:pt idx="94">
                  <c:v>-1.9993860840704121</c:v>
                </c:pt>
                <c:pt idx="95">
                  <c:v>-1.9943443123927596</c:v>
                </c:pt>
                <c:pt idx="96">
                  <c:v>-1.9693757115882602</c:v>
                </c:pt>
                <c:pt idx="97">
                  <c:v>-1.92472975966263</c:v>
                </c:pt>
                <c:pt idx="98">
                  <c:v>-1.8608525442095207</c:v>
                </c:pt>
                <c:pt idx="99">
                  <c:v>-1.7783823052507397</c:v>
                </c:pt>
                <c:pt idx="100">
                  <c:v>-1.6781430581529262</c:v>
                </c:pt>
                <c:pt idx="101">
                  <c:v>-1.5611363603383919</c:v>
                </c:pt>
                <c:pt idx="102">
                  <c:v>-1.4285313040544279</c:v>
                </c:pt>
                <c:pt idx="103">
                  <c:v>-1.2816528351900194</c:v>
                </c:pt>
                <c:pt idx="104">
                  <c:v>-1.1219685148544929</c:v>
                </c:pt>
                <c:pt idx="105">
                  <c:v>-0.95107385599202254</c:v>
                </c:pt>
                <c:pt idx="106">
                  <c:v>-0.77067638154369866</c:v>
                </c:pt>
                <c:pt idx="107">
                  <c:v>-0.58257856344273184</c:v>
                </c:pt>
                <c:pt idx="108">
                  <c:v>-0.38865981291071489</c:v>
                </c:pt>
                <c:pt idx="109">
                  <c:v>-0.19085770200194729</c:v>
                </c:pt>
                <c:pt idx="110">
                  <c:v>8.8513959760553856E-3</c:v>
                </c:pt>
                <c:pt idx="111">
                  <c:v>0.20847205373134783</c:v>
                </c:pt>
                <c:pt idx="112">
                  <c:v>0.40600972763745558</c:v>
                </c:pt>
                <c:pt idx="113">
                  <c:v>0.59949068655398241</c:v>
                </c:pt>
                <c:pt idx="114">
                  <c:v>0.78698173269573612</c:v>
                </c:pt>
                <c:pt idx="115">
                  <c:v>0.96660951750596824</c:v>
                </c:pt>
                <c:pt idx="116">
                  <c:v>1.1365792595359063</c:v>
                </c:pt>
                <c:pt idx="117">
                  <c:v>1.295192677307714</c:v>
                </c:pt>
                <c:pt idx="118">
                  <c:v>1.4408649579816404</c:v>
                </c:pt>
                <c:pt idx="119">
                  <c:v>1.5721405922820457</c:v>
                </c:pt>
                <c:pt idx="120">
                  <c:v>1.6877079174649556</c:v>
                </c:pt>
                <c:pt idx="121">
                  <c:v>1.786412223018621</c:v>
                </c:pt>
                <c:pt idx="122">
                  <c:v>1.8672672881492556</c:v>
                </c:pt>
                <c:pt idx="123">
                  <c:v>1.9294652357732045</c:v>
                </c:pt>
                <c:pt idx="124">
                  <c:v>1.9723846045577178</c:v>
                </c:pt>
                <c:pt idx="125">
                  <c:v>1.9955965583571575</c:v>
                </c:pt>
                <c:pt idx="126">
                  <c:v>1.9988691710020114</c:v>
                </c:pt>
                <c:pt idx="127">
                  <c:v>1.9821697436285142</c:v>
                </c:pt>
                <c:pt idx="128">
                  <c:v>1.9456651313948847</c:v>
                </c:pt>
                <c:pt idx="129">
                  <c:v>1.889720076319741</c:v>
                </c:pt>
                <c:pt idx="130">
                  <c:v>1.8148935629004177</c:v>
                </c:pt>
                <c:pt idx="131">
                  <c:v>1.7219332329246437</c:v>
                </c:pt>
                <c:pt idx="132">
                  <c:v>1.6117679152809372</c:v>
                </c:pt>
                <c:pt idx="133">
                  <c:v>1.4854983454073818</c:v>
                </c:pt>
                <c:pt idx="134">
                  <c:v>1.3443861671069834</c:v>
                </c:pt>
                <c:pt idx="135">
                  <c:v>1.1898413266198355</c:v>
                </c:pt>
                <c:pt idx="136">
                  <c:v>1.0234079849063529</c:v>
                </c:pt>
                <c:pt idx="137">
                  <c:v>0.84674908890138889</c:v>
                </c:pt>
                <c:pt idx="138">
                  <c:v>0.66162975589815765</c:v>
                </c:pt>
                <c:pt idx="139">
                  <c:v>0.46989963707971177</c:v>
                </c:pt>
                <c:pt idx="140">
                  <c:v>0.27347443641573405</c:v>
                </c:pt>
                <c:pt idx="141">
                  <c:v>7.431676958172026E-2</c:v>
                </c:pt>
                <c:pt idx="142">
                  <c:v>-0.12558344584809616</c:v>
                </c:pt>
                <c:pt idx="143">
                  <c:v>-0.32422887299936642</c:v>
                </c:pt>
                <c:pt idx="144">
                  <c:v>-0.51963471242744308</c:v>
                </c:pt>
                <c:pt idx="145">
                  <c:v>-0.70984853357734357</c:v>
                </c:pt>
                <c:pt idx="146">
                  <c:v>-0.89296978282446771</c:v>
                </c:pt>
                <c:pt idx="147">
                  <c:v>-1.0671687731781754</c:v>
                </c:pt>
                <c:pt idx="148">
                  <c:v>-1.2307049659093827</c:v>
                </c:pt>
                <c:pt idx="149">
                  <c:v>-1.3819443614381979</c:v>
                </c:pt>
                <c:pt idx="150">
                  <c:v>-1.519375825717594</c:v>
                </c:pt>
                <c:pt idx="151">
                  <c:v>-1.6416261889852939</c:v>
                </c:pt>
                <c:pt idx="152">
                  <c:v>-1.7474739660221239</c:v>
                </c:pt>
                <c:pt idx="153">
                  <c:v>-1.8358615608285556</c:v>
                </c:pt>
                <c:pt idx="154">
                  <c:v>-1.9059058337743369</c:v>
                </c:pt>
                <c:pt idx="155">
                  <c:v>-1.9569069256377523</c:v>
                </c:pt>
                <c:pt idx="156">
                  <c:v>-1.9883552503676218</c:v>
                </c:pt>
                <c:pt idx="157">
                  <c:v>-1.9999365866986791</c:v>
                </c:pt>
                <c:pt idx="158">
                  <c:v>-1.9915352177465846</c:v>
                </c:pt>
                <c:pt idx="159">
                  <c:v>-1.9632350872127844</c:v>
                </c:pt>
                <c:pt idx="160">
                  <c:v>-1.9153189606467929</c:v>
                </c:pt>
                <c:pt idx="161">
                  <c:v>-1.8482656001462918</c:v>
                </c:pt>
                <c:pt idx="162">
                  <c:v>-1.7627449807245064</c:v>
                </c:pt>
                <c:pt idx="163">
                  <c:v>-1.6596115961413418</c:v>
                </c:pt>
                <c:pt idx="164">
                  <c:v>-1.5398959210841887</c:v>
                </c:pt>
                <c:pt idx="165">
                  <c:v>-1.4047941150054777</c:v>
                </c:pt>
                <c:pt idx="166">
                  <c:v>-1.2556560704928272</c:v>
                </c:pt>
                <c:pt idx="167">
                  <c:v>-1.0939719255885247</c:v>
                </c:pt>
                <c:pt idx="168">
                  <c:v>-0.92135717482278179</c:v>
                </c:pt>
                <c:pt idx="169">
                  <c:v>-0.73953652772639911</c:v>
                </c:pt>
                <c:pt idx="170">
                  <c:v>-0.55032667610324848</c:v>
                </c:pt>
                <c:pt idx="171">
                  <c:v>-0.35561814224628724</c:v>
                </c:pt>
                <c:pt idx="172">
                  <c:v>-0.15735638946372987</c:v>
                </c:pt>
                <c:pt idx="173">
                  <c:v>4.24776163472423E-2</c:v>
                </c:pt>
                <c:pt idx="174">
                  <c:v>0.24188719985690596</c:v>
                </c:pt>
                <c:pt idx="175">
                  <c:v>0.43887992642287704</c:v>
                </c:pt>
                <c:pt idx="176">
                  <c:v>0.63148750983844615</c:v>
                </c:pt>
                <c:pt idx="177">
                  <c:v>0.81778547879772723</c:v>
                </c:pt>
                <c:pt idx="178">
                  <c:v>0.99591240557680005</c:v>
                </c:pt>
                <c:pt idx="179">
                  <c:v>1.1640885048042218</c:v>
                </c:pt>
                <c:pt idx="180">
                  <c:v>1.320633416488139</c:v>
                </c:pt>
                <c:pt idx="181">
                  <c:v>1.463982995617874</c:v>
                </c:pt>
                <c:pt idx="182">
                  <c:v>1.5927049405838334</c:v>
                </c:pt>
                <c:pt idx="183">
                  <c:v>1.7055131042617351</c:v>
                </c:pt>
                <c:pt idx="184">
                  <c:v>1.8012803447695307</c:v>
                </c:pt>
                <c:pt idx="185">
                  <c:v>1.8790497874965071</c:v>
                </c:pt>
                <c:pt idx="186">
                  <c:v>1.9380443858780962</c:v>
                </c:pt>
                <c:pt idx="187">
                  <c:v>1.9776746853882907</c:v>
                </c:pt>
                <c:pt idx="188">
                  <c:v>1.9975447131744202</c:v>
                </c:pt>
                <c:pt idx="189">
                  <c:v>1.9974559344870033</c:v>
                </c:pt>
                <c:pt idx="190">
                  <c:v>1.9774092363733384</c:v>
                </c:pt>
                <c:pt idx="191">
                  <c:v>1.9376049188144202</c:v>
                </c:pt>
                <c:pt idx="192">
                  <c:v>1.8784406933937392</c:v>
                </c:pt>
                <c:pt idx="193">
                  <c:v>1.8005077094946058</c:v>
                </c:pt>
                <c:pt idx="194">
                  <c:v>1.7045846477309212</c:v>
                </c:pt>
                <c:pt idx="195">
                  <c:v>1.5916299396278795</c:v>
                </c:pt>
                <c:pt idx="196">
                  <c:v>1.4627721912909837</c:v>
                </c:pt>
                <c:pt idx="197">
                  <c:v>1.3192989067469079</c:v>
                </c:pt>
                <c:pt idx="198">
                  <c:v>1.162643623628854</c:v>
                </c:pt>
                <c:pt idx="199">
                  <c:v>0.99437158974238593</c:v>
                </c:pt>
                <c:pt idx="200">
                  <c:v>0.81616412362675805</c:v>
                </c:pt>
                <c:pt idx="201">
                  <c:v>0.62980181537584146</c:v>
                </c:pt>
                <c:pt idx="202">
                  <c:v>0.43714673557049061</c:v>
                </c:pt>
                <c:pt idx="203">
                  <c:v>0.24012383008481819</c:v>
                </c:pt>
                <c:pt idx="204">
                  <c:v>4.0701686663323342E-2</c:v>
                </c:pt>
                <c:pt idx="205">
                  <c:v>-0.15912713455712263</c:v>
                </c:pt>
                <c:pt idx="206">
                  <c:v>-0.35736601004951107</c:v>
                </c:pt>
                <c:pt idx="207">
                  <c:v>-0.55203420249898194</c:v>
                </c:pt>
                <c:pt idx="208">
                  <c:v>-0.74118665167532904</c:v>
                </c:pt>
                <c:pt idx="209">
                  <c:v>-0.92293340883186914</c:v>
                </c:pt>
                <c:pt idx="210">
                  <c:v>-1.0954585204485845</c:v>
                </c:pt>
                <c:pt idx="211">
                  <c:v>-1.2570381726394202</c:v>
                </c:pt>
                <c:pt idx="212">
                  <c:v>-1.4060579149308174</c:v>
                </c:pt>
                <c:pt idx="213">
                  <c:v>-1.5410287913171783</c:v>
                </c:pt>
                <c:pt idx="214">
                  <c:v>-1.66060221741709</c:v>
                </c:pt>
                <c:pt idx="215">
                  <c:v>-1.7635834550826819</c:v>
                </c:pt>
                <c:pt idx="216">
                  <c:v>-1.8489435498282705</c:v>
                </c:pt>
                <c:pt idx="217">
                  <c:v>-1.9158296118034537</c:v>
                </c:pt>
                <c:pt idx="218">
                  <c:v>-1.9635733375865683</c:v>
                </c:pt>
                <c:pt idx="219">
                  <c:v>-1.9916976876515666</c:v>
                </c:pt>
                <c:pt idx="220">
                  <c:v>-1.9999216527892736</c:v>
                </c:pt>
                <c:pt idx="221">
                  <c:v>-1.9881630618585142</c:v>
                </c:pt>
                <c:pt idx="222">
                  <c:v>-1.9565394028129957</c:v>
                </c:pt>
                <c:pt idx="223">
                  <c:v>-1.9053666488005088</c:v>
                </c:pt>
                <c:pt idx="224">
                  <c:v>-1.8351561010636828</c:v>
                </c:pt>
                <c:pt idx="225">
                  <c:v>-1.7466092801869828</c:v>
                </c:pt>
                <c:pt idx="226">
                  <c:v>-1.640610916734921</c:v>
                </c:pt>
                <c:pt idx="227">
                  <c:v>-1.5182201113167104</c:v>
                </c:pt>
                <c:pt idx="228">
                  <c:v>-1.3806597524030679</c:v>
                </c:pt>
                <c:pt idx="229">
                  <c:v>-1.22930429762885</c:v>
                </c:pt>
                <c:pt idx="230">
                  <c:v>-1.0656660406666989</c:v>
                </c:pt>
                <c:pt idx="231">
                  <c:v>-0.89138000088856451</c:v>
                </c:pt>
                <c:pt idx="232">
                  <c:v>-0.70818758679260496</c:v>
                </c:pt>
                <c:pt idx="233">
                  <c:v>-0.51791919642510587</c:v>
                </c:pt>
                <c:pt idx="234">
                  <c:v>-0.32247592864825153</c:v>
                </c:pt>
                <c:pt idx="235">
                  <c:v>-0.12381058798871344</c:v>
                </c:pt>
                <c:pt idx="236">
                  <c:v>7.6091827139668763E-2</c:v>
                </c:pt>
                <c:pt idx="237">
                  <c:v>0.27523395788388533</c:v>
                </c:pt>
                <c:pt idx="238">
                  <c:v>0.47162604190117641</c:v>
                </c:pt>
                <c:pt idx="239">
                  <c:v>0.66330579440663295</c:v>
                </c:pt>
                <c:pt idx="240">
                  <c:v>0.84835801467412264</c:v>
                </c:pt>
                <c:pt idx="241">
                  <c:v>1.0249337220888639</c:v>
                </c:pt>
                <c:pt idx="242">
                  <c:v>1.1912686305505371</c:v>
                </c:pt>
                <c:pt idx="243">
                  <c:v>1.3457007766368039</c:v>
                </c:pt>
                <c:pt idx="244">
                  <c:v>1.4866871253924505</c:v>
                </c:pt>
                <c:pt idx="245">
                  <c:v>1.6128189878246015</c:v>
                </c:pt>
                <c:pt idx="246">
                  <c:v>1.7228360960574851</c:v>
                </c:pt>
              </c:numCache>
            </c:numRef>
          </c:yVal>
        </c:ser>
        <c:axId val="45039616"/>
        <c:axId val="45041536"/>
      </c:scatterChart>
      <c:valAx>
        <c:axId val="45039616"/>
        <c:scaling>
          <c:orientation val="minMax"/>
          <c:max val="30"/>
        </c:scaling>
        <c:axPos val="b"/>
        <c:title>
          <c:tx>
            <c:rich>
              <a:bodyPr/>
              <a:lstStyle/>
              <a:p>
                <a:pPr>
                  <a:defRPr/>
                </a:pPr>
                <a:r>
                  <a:rPr lang="el-GR">
                    <a:latin typeface="Calibri"/>
                    <a:cs typeface="Calibri"/>
                  </a:rPr>
                  <a:t>ω</a:t>
                </a:r>
                <a:r>
                  <a:rPr lang="nl-NL">
                    <a:latin typeface="Calibri"/>
                    <a:cs typeface="Calibri"/>
                  </a:rPr>
                  <a:t>t (rad)</a:t>
                </a:r>
                <a:endParaRPr lang="nl-NL"/>
              </a:p>
            </c:rich>
          </c:tx>
        </c:title>
        <c:numFmt formatCode="General" sourceLinked="1"/>
        <c:majorTickMark val="none"/>
        <c:tickLblPos val="nextTo"/>
        <c:crossAx val="45041536"/>
        <c:crosses val="autoZero"/>
        <c:crossBetween val="midCat"/>
      </c:valAx>
      <c:valAx>
        <c:axId val="45041536"/>
        <c:scaling>
          <c:orientation val="minMax"/>
        </c:scaling>
        <c:axPos val="l"/>
        <c:majorGridlines/>
        <c:title>
          <c:tx>
            <c:rich>
              <a:bodyPr/>
              <a:lstStyle/>
              <a:p>
                <a:pPr>
                  <a:defRPr/>
                </a:pPr>
                <a:r>
                  <a:rPr lang="en-US"/>
                  <a:t>V</a:t>
                </a:r>
              </a:p>
            </c:rich>
          </c:tx>
        </c:title>
        <c:numFmt formatCode="General" sourceLinked="1"/>
        <c:majorTickMark val="none"/>
        <c:tickLblPos val="nextTo"/>
        <c:crossAx val="45039616"/>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nl-NL"/>
  <c:chart>
    <c:title>
      <c:tx>
        <c:rich>
          <a:bodyPr/>
          <a:lstStyle/>
          <a:p>
            <a:pPr>
              <a:defRPr sz="1200"/>
            </a:pPr>
            <a:r>
              <a:rPr lang="nl-NL" sz="1200"/>
              <a:t>KANSDICHTHEID X</a:t>
            </a:r>
          </a:p>
        </c:rich>
      </c:tx>
    </c:title>
    <c:plotArea>
      <c:layout/>
      <c:scatterChart>
        <c:scatterStyle val="smoothMarker"/>
        <c:ser>
          <c:idx val="0"/>
          <c:order val="0"/>
          <c:spPr>
            <a:ln w="28575">
              <a:solidFill>
                <a:srgbClr val="4F81BD"/>
              </a:solidFill>
            </a:ln>
          </c:spPr>
          <c:xVal>
            <c:numRef>
              <c:f>PDF!$Q$465:$AL$465</c:f>
              <c:numCache>
                <c:formatCode>General</c:formatCode>
                <c:ptCount val="22"/>
                <c:pt idx="0">
                  <c:v>0.1417004048582996</c:v>
                </c:pt>
                <c:pt idx="1">
                  <c:v>6.0728744939271252E-2</c:v>
                </c:pt>
                <c:pt idx="2">
                  <c:v>4.048582995951417E-2</c:v>
                </c:pt>
                <c:pt idx="3">
                  <c:v>4.048582995951417E-2</c:v>
                </c:pt>
                <c:pt idx="4">
                  <c:v>3.643724696356275E-2</c:v>
                </c:pt>
                <c:pt idx="5">
                  <c:v>3.643724696356275E-2</c:v>
                </c:pt>
                <c:pt idx="6">
                  <c:v>2.8340080971659919E-2</c:v>
                </c:pt>
                <c:pt idx="7">
                  <c:v>2.4291497975708502E-2</c:v>
                </c:pt>
                <c:pt idx="8">
                  <c:v>2.8340080971659919E-2</c:v>
                </c:pt>
                <c:pt idx="9">
                  <c:v>2.4291497975708502E-2</c:v>
                </c:pt>
                <c:pt idx="10">
                  <c:v>2.8340080971659919E-2</c:v>
                </c:pt>
                <c:pt idx="11">
                  <c:v>2.4291497975708502E-2</c:v>
                </c:pt>
                <c:pt idx="12">
                  <c:v>3.2388663967611336E-2</c:v>
                </c:pt>
                <c:pt idx="13">
                  <c:v>3.2388663967611336E-2</c:v>
                </c:pt>
                <c:pt idx="14">
                  <c:v>3.2388663967611336E-2</c:v>
                </c:pt>
                <c:pt idx="15">
                  <c:v>3.2388663967611336E-2</c:v>
                </c:pt>
                <c:pt idx="16">
                  <c:v>3.2388663967611336E-2</c:v>
                </c:pt>
                <c:pt idx="17">
                  <c:v>3.2388663967611336E-2</c:v>
                </c:pt>
                <c:pt idx="18">
                  <c:v>4.4534412955465584E-2</c:v>
                </c:pt>
                <c:pt idx="19">
                  <c:v>5.2631578947368418E-2</c:v>
                </c:pt>
                <c:pt idx="20">
                  <c:v>5.6680161943319839E-2</c:v>
                </c:pt>
                <c:pt idx="21">
                  <c:v>0.13765182186234817</c:v>
                </c:pt>
              </c:numCache>
            </c:numRef>
          </c:xVal>
          <c:yVal>
            <c:numRef>
              <c:f>PDF!$Q$466:$AL$466</c:f>
              <c:numCache>
                <c:formatCode>General</c:formatCode>
                <c:ptCount val="22"/>
                <c:pt idx="0">
                  <c:v>-1.9090909090909092</c:v>
                </c:pt>
                <c:pt idx="1">
                  <c:v>-1.7272727272727271</c:v>
                </c:pt>
                <c:pt idx="2">
                  <c:v>-1.5454545454545454</c:v>
                </c:pt>
                <c:pt idx="3">
                  <c:v>-1.3636363636363633</c:v>
                </c:pt>
                <c:pt idx="4">
                  <c:v>-1.1818181818181817</c:v>
                </c:pt>
                <c:pt idx="5">
                  <c:v>-0.99999999999999967</c:v>
                </c:pt>
                <c:pt idx="6">
                  <c:v>-0.81818181818181779</c:v>
                </c:pt>
                <c:pt idx="7">
                  <c:v>-0.63636363636363591</c:v>
                </c:pt>
                <c:pt idx="8">
                  <c:v>-0.45454545454545403</c:v>
                </c:pt>
                <c:pt idx="9">
                  <c:v>-0.27272727272727226</c:v>
                </c:pt>
                <c:pt idx="10">
                  <c:v>-9.0909090909090412E-2</c:v>
                </c:pt>
                <c:pt idx="11">
                  <c:v>9.0909090909091411E-2</c:v>
                </c:pt>
                <c:pt idx="12">
                  <c:v>0.27272727272727326</c:v>
                </c:pt>
                <c:pt idx="13">
                  <c:v>0.45454545454545503</c:v>
                </c:pt>
                <c:pt idx="14">
                  <c:v>0.63636363636363691</c:v>
                </c:pt>
                <c:pt idx="15">
                  <c:v>0.81818181818181868</c:v>
                </c:pt>
                <c:pt idx="16">
                  <c:v>1.0000000000000004</c:v>
                </c:pt>
                <c:pt idx="17">
                  <c:v>1.1818181818181825</c:v>
                </c:pt>
                <c:pt idx="18">
                  <c:v>1.3636363636363642</c:v>
                </c:pt>
                <c:pt idx="19">
                  <c:v>1.5454545454545463</c:v>
                </c:pt>
                <c:pt idx="20">
                  <c:v>1.727272727272728</c:v>
                </c:pt>
                <c:pt idx="21">
                  <c:v>1.9090909090909101</c:v>
                </c:pt>
              </c:numCache>
            </c:numRef>
          </c:yVal>
          <c:smooth val="1"/>
        </c:ser>
        <c:axId val="45058304"/>
        <c:axId val="45060480"/>
      </c:scatterChart>
      <c:valAx>
        <c:axId val="45058304"/>
        <c:scaling>
          <c:orientation val="minMax"/>
        </c:scaling>
        <c:axPos val="b"/>
        <c:title>
          <c:tx>
            <c:rich>
              <a:bodyPr/>
              <a:lstStyle/>
              <a:p>
                <a:pPr>
                  <a:defRPr/>
                </a:pPr>
                <a:r>
                  <a:rPr lang="nl-NL"/>
                  <a:t>KANSDICHTHEID X</a:t>
                </a:r>
              </a:p>
            </c:rich>
          </c:tx>
        </c:title>
        <c:numFmt formatCode="General" sourceLinked="1"/>
        <c:majorTickMark val="none"/>
        <c:tickLblPos val="nextTo"/>
        <c:crossAx val="45060480"/>
        <c:crosses val="autoZero"/>
        <c:crossBetween val="midCat"/>
      </c:valAx>
      <c:valAx>
        <c:axId val="45060480"/>
        <c:scaling>
          <c:orientation val="minMax"/>
        </c:scaling>
        <c:axPos val="l"/>
        <c:majorGridlines/>
        <c:numFmt formatCode="General" sourceLinked="1"/>
        <c:majorTickMark val="none"/>
        <c:tickLblPos val="nextTo"/>
        <c:crossAx val="45058304"/>
        <c:crosses val="autoZero"/>
        <c:crossBetween val="midCat"/>
      </c:valAx>
    </c:plotArea>
    <c:plotVisOnly val="1"/>
  </c:chart>
  <c:printSettings>
    <c:headerFooter/>
    <c:pageMargins b="0.75000000000001465" l="0.70000000000000062" r="0.70000000000000062" t="0.75000000000001465"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nl-NL"/>
  <c:chart>
    <c:view3D>
      <c:rotX val="20"/>
      <c:rotY val="40"/>
      <c:perspective val="30"/>
    </c:view3D>
    <c:plotArea>
      <c:layout/>
      <c:bar3DChart>
        <c:barDir val="col"/>
        <c:grouping val="standard"/>
        <c:ser>
          <c:idx val="0"/>
          <c:order val="0"/>
          <c:tx>
            <c:strRef>
              <c:f>[1]KM6!$BS$352</c:f>
              <c:strCache>
                <c:ptCount val="1"/>
                <c:pt idx="0">
                  <c:v>-19,09090909</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52:$CP$352</c:f>
              <c:numCache>
                <c:formatCode>General</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ser>
        <c:ser>
          <c:idx val="1"/>
          <c:order val="1"/>
          <c:tx>
            <c:strRef>
              <c:f>[1]KM6!$BS$353</c:f>
              <c:strCache>
                <c:ptCount val="1"/>
                <c:pt idx="0">
                  <c:v>-17,27272727</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53:$CP$353</c:f>
              <c:numCache>
                <c:formatCode>General</c:formatCode>
                <c:ptCount val="23"/>
                <c:pt idx="0">
                  <c:v>1.7115960633290544E-3</c:v>
                </c:pt>
                <c:pt idx="1">
                  <c:v>1.4976465554129227E-3</c:v>
                </c:pt>
                <c:pt idx="2">
                  <c:v>8.5579803166452718E-4</c:v>
                </c:pt>
                <c:pt idx="3">
                  <c:v>1.069747539580659E-3</c:v>
                </c:pt>
                <c:pt idx="4">
                  <c:v>3.4231921266581087E-3</c:v>
                </c:pt>
                <c:pt idx="5">
                  <c:v>2.3534445870774497E-3</c:v>
                </c:pt>
                <c:pt idx="6">
                  <c:v>2.1394950791613181E-3</c:v>
                </c:pt>
                <c:pt idx="7">
                  <c:v>1.925545571245186E-3</c:v>
                </c:pt>
                <c:pt idx="8">
                  <c:v>1.925545571245186E-3</c:v>
                </c:pt>
                <c:pt idx="9">
                  <c:v>3.6371416345742404E-3</c:v>
                </c:pt>
                <c:pt idx="10">
                  <c:v>5.3487376979032952E-3</c:v>
                </c:pt>
                <c:pt idx="11">
                  <c:v>5.7766367137355593E-3</c:v>
                </c:pt>
                <c:pt idx="12">
                  <c:v>3.6371416345742404E-3</c:v>
                </c:pt>
                <c:pt idx="13">
                  <c:v>1.7115960633290544E-3</c:v>
                </c:pt>
                <c:pt idx="14">
                  <c:v>1.7115960633290544E-3</c:v>
                </c:pt>
                <c:pt idx="15">
                  <c:v>1.925545571245186E-3</c:v>
                </c:pt>
                <c:pt idx="16">
                  <c:v>2.9952931108258455E-3</c:v>
                </c:pt>
                <c:pt idx="17">
                  <c:v>3.6371416345742404E-3</c:v>
                </c:pt>
                <c:pt idx="18">
                  <c:v>8.5579803166452718E-4</c:v>
                </c:pt>
                <c:pt idx="19">
                  <c:v>1.069747539580659E-3</c:v>
                </c:pt>
                <c:pt idx="20">
                  <c:v>1.4976465554129227E-3</c:v>
                </c:pt>
                <c:pt idx="21">
                  <c:v>2.1394950791613181E-3</c:v>
                </c:pt>
                <c:pt idx="22">
                  <c:v>0</c:v>
                </c:pt>
              </c:numCache>
            </c:numRef>
          </c:val>
        </c:ser>
        <c:ser>
          <c:idx val="2"/>
          <c:order val="2"/>
          <c:tx>
            <c:strRef>
              <c:f>[1]KM6!$BS$354</c:f>
              <c:strCache>
                <c:ptCount val="1"/>
                <c:pt idx="0">
                  <c:v>-15,45454545</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54:$CP$354</c:f>
              <c:numCache>
                <c:formatCode>General</c:formatCode>
                <c:ptCount val="23"/>
                <c:pt idx="0">
                  <c:v>2.3699022415325367E-3</c:v>
                </c:pt>
                <c:pt idx="1">
                  <c:v>2.0736644613409696E-3</c:v>
                </c:pt>
                <c:pt idx="2">
                  <c:v>1.1849511207662684E-3</c:v>
                </c:pt>
                <c:pt idx="3">
                  <c:v>1.4811889009578355E-3</c:v>
                </c:pt>
                <c:pt idx="4">
                  <c:v>4.7398044830650734E-3</c:v>
                </c:pt>
                <c:pt idx="5">
                  <c:v>3.2586155821072377E-3</c:v>
                </c:pt>
                <c:pt idx="6">
                  <c:v>2.962377801915671E-3</c:v>
                </c:pt>
                <c:pt idx="7">
                  <c:v>2.6661400217241034E-3</c:v>
                </c:pt>
                <c:pt idx="8">
                  <c:v>2.6661400217241034E-3</c:v>
                </c:pt>
                <c:pt idx="9">
                  <c:v>5.0360422632566406E-3</c:v>
                </c:pt>
                <c:pt idx="10">
                  <c:v>7.4059445047891768E-3</c:v>
                </c:pt>
                <c:pt idx="11">
                  <c:v>7.9984200651723111E-3</c:v>
                </c:pt>
                <c:pt idx="12">
                  <c:v>5.0360422632566406E-3</c:v>
                </c:pt>
                <c:pt idx="13">
                  <c:v>2.3699022415325367E-3</c:v>
                </c:pt>
                <c:pt idx="14">
                  <c:v>2.3699022415325367E-3</c:v>
                </c:pt>
                <c:pt idx="15">
                  <c:v>2.6661400217241034E-3</c:v>
                </c:pt>
                <c:pt idx="16">
                  <c:v>4.1473289226819391E-3</c:v>
                </c:pt>
                <c:pt idx="17">
                  <c:v>5.0360422632566406E-3</c:v>
                </c:pt>
                <c:pt idx="18">
                  <c:v>1.1849511207662684E-3</c:v>
                </c:pt>
                <c:pt idx="19">
                  <c:v>1.4811889009578355E-3</c:v>
                </c:pt>
                <c:pt idx="20">
                  <c:v>2.0736644613409696E-3</c:v>
                </c:pt>
                <c:pt idx="21">
                  <c:v>2.962377801915671E-3</c:v>
                </c:pt>
                <c:pt idx="22">
                  <c:v>0</c:v>
                </c:pt>
              </c:numCache>
            </c:numRef>
          </c:val>
        </c:ser>
        <c:ser>
          <c:idx val="3"/>
          <c:order val="3"/>
          <c:tx>
            <c:strRef>
              <c:f>[1]KM6!$BS$355</c:f>
              <c:strCache>
                <c:ptCount val="1"/>
                <c:pt idx="0">
                  <c:v>-13,63636364</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55:$CP$355</c:f>
              <c:numCache>
                <c:formatCode>General</c:formatCode>
                <c:ptCount val="23"/>
                <c:pt idx="0">
                  <c:v>1.3166123564069649E-3</c:v>
                </c:pt>
                <c:pt idx="1">
                  <c:v>1.1520358118560943E-3</c:v>
                </c:pt>
                <c:pt idx="2">
                  <c:v>6.5830617820348246E-4</c:v>
                </c:pt>
                <c:pt idx="3">
                  <c:v>8.2288272275435304E-4</c:v>
                </c:pt>
                <c:pt idx="4">
                  <c:v>2.6332247128139298E-3</c:v>
                </c:pt>
                <c:pt idx="5">
                  <c:v>1.8103419900595765E-3</c:v>
                </c:pt>
                <c:pt idx="6">
                  <c:v>1.6457654455087061E-3</c:v>
                </c:pt>
                <c:pt idx="7">
                  <c:v>1.4811889009578353E-3</c:v>
                </c:pt>
                <c:pt idx="8">
                  <c:v>1.4811889009578353E-3</c:v>
                </c:pt>
                <c:pt idx="9">
                  <c:v>2.7978012573648E-3</c:v>
                </c:pt>
                <c:pt idx="10">
                  <c:v>4.1144136137717651E-3</c:v>
                </c:pt>
                <c:pt idx="11">
                  <c:v>4.4435667028735063E-3</c:v>
                </c:pt>
                <c:pt idx="12">
                  <c:v>2.7978012573648E-3</c:v>
                </c:pt>
                <c:pt idx="13">
                  <c:v>1.3166123564069649E-3</c:v>
                </c:pt>
                <c:pt idx="14">
                  <c:v>1.3166123564069649E-3</c:v>
                </c:pt>
                <c:pt idx="15">
                  <c:v>1.4811889009578353E-3</c:v>
                </c:pt>
                <c:pt idx="16">
                  <c:v>2.3040716237121887E-3</c:v>
                </c:pt>
                <c:pt idx="17">
                  <c:v>2.7978012573648E-3</c:v>
                </c:pt>
                <c:pt idx="18">
                  <c:v>6.5830617820348246E-4</c:v>
                </c:pt>
                <c:pt idx="19">
                  <c:v>8.2288272275435304E-4</c:v>
                </c:pt>
                <c:pt idx="20">
                  <c:v>1.1520358118560943E-3</c:v>
                </c:pt>
                <c:pt idx="21">
                  <c:v>1.6457654455087061E-3</c:v>
                </c:pt>
                <c:pt idx="22">
                  <c:v>0</c:v>
                </c:pt>
              </c:numCache>
            </c:numRef>
          </c:val>
        </c:ser>
        <c:ser>
          <c:idx val="4"/>
          <c:order val="4"/>
          <c:tx>
            <c:strRef>
              <c:f>[1]KM6!$BS$356</c:f>
              <c:strCache>
                <c:ptCount val="1"/>
                <c:pt idx="0">
                  <c:v>-11,81818182</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56:$CP$356</c:f>
              <c:numCache>
                <c:formatCode>General</c:formatCode>
                <c:ptCount val="23"/>
                <c:pt idx="0">
                  <c:v>1.3166123564069649E-3</c:v>
                </c:pt>
                <c:pt idx="1">
                  <c:v>1.1520358118560943E-3</c:v>
                </c:pt>
                <c:pt idx="2">
                  <c:v>6.5830617820348246E-4</c:v>
                </c:pt>
                <c:pt idx="3">
                  <c:v>8.2288272275435304E-4</c:v>
                </c:pt>
                <c:pt idx="4">
                  <c:v>2.6332247128139298E-3</c:v>
                </c:pt>
                <c:pt idx="5">
                  <c:v>1.8103419900595765E-3</c:v>
                </c:pt>
                <c:pt idx="6">
                  <c:v>1.6457654455087061E-3</c:v>
                </c:pt>
                <c:pt idx="7">
                  <c:v>1.4811889009578353E-3</c:v>
                </c:pt>
                <c:pt idx="8">
                  <c:v>1.4811889009578353E-3</c:v>
                </c:pt>
                <c:pt idx="9">
                  <c:v>2.7978012573648E-3</c:v>
                </c:pt>
                <c:pt idx="10">
                  <c:v>4.1144136137717651E-3</c:v>
                </c:pt>
                <c:pt idx="11">
                  <c:v>4.4435667028735063E-3</c:v>
                </c:pt>
                <c:pt idx="12">
                  <c:v>2.7978012573648E-3</c:v>
                </c:pt>
                <c:pt idx="13">
                  <c:v>1.3166123564069649E-3</c:v>
                </c:pt>
                <c:pt idx="14">
                  <c:v>1.3166123564069649E-3</c:v>
                </c:pt>
                <c:pt idx="15">
                  <c:v>1.4811889009578353E-3</c:v>
                </c:pt>
                <c:pt idx="16">
                  <c:v>2.3040716237121887E-3</c:v>
                </c:pt>
                <c:pt idx="17">
                  <c:v>2.7978012573648E-3</c:v>
                </c:pt>
                <c:pt idx="18">
                  <c:v>6.5830617820348246E-4</c:v>
                </c:pt>
                <c:pt idx="19">
                  <c:v>8.2288272275435304E-4</c:v>
                </c:pt>
                <c:pt idx="20">
                  <c:v>1.1520358118560943E-3</c:v>
                </c:pt>
                <c:pt idx="21">
                  <c:v>1.6457654455087061E-3</c:v>
                </c:pt>
                <c:pt idx="22">
                  <c:v>0</c:v>
                </c:pt>
              </c:numCache>
            </c:numRef>
          </c:val>
        </c:ser>
        <c:ser>
          <c:idx val="5"/>
          <c:order val="5"/>
          <c:tx>
            <c:strRef>
              <c:f>[1]KM6!$BS$357</c:f>
              <c:strCache>
                <c:ptCount val="1"/>
                <c:pt idx="0">
                  <c:v>-10</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57:$CP$357</c:f>
              <c:numCache>
                <c:formatCode>General</c:formatCode>
                <c:ptCount val="23"/>
                <c:pt idx="0">
                  <c:v>9.2162864948487535E-4</c:v>
                </c:pt>
                <c:pt idx="1">
                  <c:v>8.0642506829926592E-4</c:v>
                </c:pt>
                <c:pt idx="2">
                  <c:v>4.6081432474243768E-4</c:v>
                </c:pt>
                <c:pt idx="3">
                  <c:v>5.7601790592804716E-4</c:v>
                </c:pt>
                <c:pt idx="4">
                  <c:v>1.8432572989697507E-3</c:v>
                </c:pt>
                <c:pt idx="5">
                  <c:v>1.2672393930417036E-3</c:v>
                </c:pt>
                <c:pt idx="6">
                  <c:v>1.1520358118560943E-3</c:v>
                </c:pt>
                <c:pt idx="7">
                  <c:v>1.0368322306704848E-3</c:v>
                </c:pt>
                <c:pt idx="8">
                  <c:v>1.0368322306704848E-3</c:v>
                </c:pt>
                <c:pt idx="9">
                  <c:v>1.95846088015536E-3</c:v>
                </c:pt>
                <c:pt idx="10">
                  <c:v>2.8800895296402355E-3</c:v>
                </c:pt>
                <c:pt idx="11">
                  <c:v>3.1104966920114546E-3</c:v>
                </c:pt>
                <c:pt idx="12">
                  <c:v>1.95846088015536E-3</c:v>
                </c:pt>
                <c:pt idx="13">
                  <c:v>9.2162864948487535E-4</c:v>
                </c:pt>
                <c:pt idx="14">
                  <c:v>9.2162864948487535E-4</c:v>
                </c:pt>
                <c:pt idx="15">
                  <c:v>1.0368322306704848E-3</c:v>
                </c:pt>
                <c:pt idx="16">
                  <c:v>1.6128501365985318E-3</c:v>
                </c:pt>
                <c:pt idx="17">
                  <c:v>1.95846088015536E-3</c:v>
                </c:pt>
                <c:pt idx="18">
                  <c:v>4.6081432474243768E-4</c:v>
                </c:pt>
                <c:pt idx="19">
                  <c:v>5.7601790592804716E-4</c:v>
                </c:pt>
                <c:pt idx="20">
                  <c:v>8.0642506829926592E-4</c:v>
                </c:pt>
                <c:pt idx="21">
                  <c:v>1.1520358118560943E-3</c:v>
                </c:pt>
                <c:pt idx="22">
                  <c:v>0</c:v>
                </c:pt>
              </c:numCache>
            </c:numRef>
          </c:val>
        </c:ser>
        <c:ser>
          <c:idx val="6"/>
          <c:order val="6"/>
          <c:tx>
            <c:strRef>
              <c:f>[1]KM6!$BS$358</c:f>
              <c:strCache>
                <c:ptCount val="1"/>
                <c:pt idx="0">
                  <c:v>-8,181818182</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58:$CP$358</c:f>
              <c:numCache>
                <c:formatCode>General</c:formatCode>
                <c:ptCount val="23"/>
                <c:pt idx="0">
                  <c:v>1.053289885125572E-3</c:v>
                </c:pt>
                <c:pt idx="1">
                  <c:v>9.2162864948487557E-4</c:v>
                </c:pt>
                <c:pt idx="2">
                  <c:v>5.2664494256278601E-4</c:v>
                </c:pt>
                <c:pt idx="3">
                  <c:v>6.5830617820348256E-4</c:v>
                </c:pt>
                <c:pt idx="4">
                  <c:v>2.106579770251144E-3</c:v>
                </c:pt>
                <c:pt idx="5">
                  <c:v>1.4482735920476615E-3</c:v>
                </c:pt>
                <c:pt idx="6">
                  <c:v>1.3166123564069651E-3</c:v>
                </c:pt>
                <c:pt idx="7">
                  <c:v>1.1849511207662684E-3</c:v>
                </c:pt>
                <c:pt idx="8">
                  <c:v>1.1849511207662684E-3</c:v>
                </c:pt>
                <c:pt idx="9">
                  <c:v>2.2382410058918406E-3</c:v>
                </c:pt>
                <c:pt idx="10">
                  <c:v>3.2915308910174126E-3</c:v>
                </c:pt>
                <c:pt idx="11">
                  <c:v>3.5548533622988057E-3</c:v>
                </c:pt>
                <c:pt idx="12">
                  <c:v>2.2382410058918406E-3</c:v>
                </c:pt>
                <c:pt idx="13">
                  <c:v>1.053289885125572E-3</c:v>
                </c:pt>
                <c:pt idx="14">
                  <c:v>1.053289885125572E-3</c:v>
                </c:pt>
                <c:pt idx="15">
                  <c:v>1.1849511207662684E-3</c:v>
                </c:pt>
                <c:pt idx="16">
                  <c:v>1.8432572989697511E-3</c:v>
                </c:pt>
                <c:pt idx="17">
                  <c:v>2.2382410058918406E-3</c:v>
                </c:pt>
                <c:pt idx="18">
                  <c:v>5.2664494256278601E-4</c:v>
                </c:pt>
                <c:pt idx="19">
                  <c:v>6.5830617820348256E-4</c:v>
                </c:pt>
                <c:pt idx="20">
                  <c:v>9.2162864948487557E-4</c:v>
                </c:pt>
                <c:pt idx="21">
                  <c:v>1.3166123564069651E-3</c:v>
                </c:pt>
                <c:pt idx="22">
                  <c:v>0</c:v>
                </c:pt>
              </c:numCache>
            </c:numRef>
          </c:val>
        </c:ser>
        <c:ser>
          <c:idx val="7"/>
          <c:order val="7"/>
          <c:tx>
            <c:strRef>
              <c:f>[1]KM6!$BS$359</c:f>
              <c:strCache>
                <c:ptCount val="1"/>
                <c:pt idx="0">
                  <c:v>-6,363636364</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59:$CP$359</c:f>
              <c:numCache>
                <c:formatCode>General</c:formatCode>
                <c:ptCount val="23"/>
                <c:pt idx="0">
                  <c:v>9.2162864948487535E-4</c:v>
                </c:pt>
                <c:pt idx="1">
                  <c:v>8.0642506829926592E-4</c:v>
                </c:pt>
                <c:pt idx="2">
                  <c:v>4.6081432474243768E-4</c:v>
                </c:pt>
                <c:pt idx="3">
                  <c:v>5.7601790592804716E-4</c:v>
                </c:pt>
                <c:pt idx="4">
                  <c:v>1.8432572989697507E-3</c:v>
                </c:pt>
                <c:pt idx="5">
                  <c:v>1.2672393930417036E-3</c:v>
                </c:pt>
                <c:pt idx="6">
                  <c:v>1.1520358118560943E-3</c:v>
                </c:pt>
                <c:pt idx="7">
                  <c:v>1.0368322306704848E-3</c:v>
                </c:pt>
                <c:pt idx="8">
                  <c:v>1.0368322306704848E-3</c:v>
                </c:pt>
                <c:pt idx="9">
                  <c:v>1.95846088015536E-3</c:v>
                </c:pt>
                <c:pt idx="10">
                  <c:v>2.8800895296402355E-3</c:v>
                </c:pt>
                <c:pt idx="11">
                  <c:v>3.1104966920114546E-3</c:v>
                </c:pt>
                <c:pt idx="12">
                  <c:v>1.95846088015536E-3</c:v>
                </c:pt>
                <c:pt idx="13">
                  <c:v>9.2162864948487535E-4</c:v>
                </c:pt>
                <c:pt idx="14">
                  <c:v>9.2162864948487535E-4</c:v>
                </c:pt>
                <c:pt idx="15">
                  <c:v>1.0368322306704848E-3</c:v>
                </c:pt>
                <c:pt idx="16">
                  <c:v>1.6128501365985318E-3</c:v>
                </c:pt>
                <c:pt idx="17">
                  <c:v>1.95846088015536E-3</c:v>
                </c:pt>
                <c:pt idx="18">
                  <c:v>4.6081432474243768E-4</c:v>
                </c:pt>
                <c:pt idx="19">
                  <c:v>5.7601790592804716E-4</c:v>
                </c:pt>
                <c:pt idx="20">
                  <c:v>8.0642506829926592E-4</c:v>
                </c:pt>
                <c:pt idx="21">
                  <c:v>1.1520358118560943E-3</c:v>
                </c:pt>
                <c:pt idx="22">
                  <c:v>0</c:v>
                </c:pt>
              </c:numCache>
            </c:numRef>
          </c:val>
        </c:ser>
        <c:ser>
          <c:idx val="8"/>
          <c:order val="8"/>
          <c:tx>
            <c:strRef>
              <c:f>[1]KM6!$BS$360</c:f>
              <c:strCache>
                <c:ptCount val="1"/>
                <c:pt idx="0">
                  <c:v>-4,545454545</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60:$CP$360</c:f>
              <c:numCache>
                <c:formatCode>General</c:formatCode>
                <c:ptCount val="23"/>
                <c:pt idx="0">
                  <c:v>1.9749185346104475E-3</c:v>
                </c:pt>
                <c:pt idx="1">
                  <c:v>1.7280537177841414E-3</c:v>
                </c:pt>
                <c:pt idx="2">
                  <c:v>9.8745926730522374E-4</c:v>
                </c:pt>
                <c:pt idx="3">
                  <c:v>1.2343240841315296E-3</c:v>
                </c:pt>
                <c:pt idx="4">
                  <c:v>3.949837069220895E-3</c:v>
                </c:pt>
                <c:pt idx="5">
                  <c:v>2.7155129850893649E-3</c:v>
                </c:pt>
                <c:pt idx="6">
                  <c:v>2.4686481682630592E-3</c:v>
                </c:pt>
                <c:pt idx="7">
                  <c:v>2.2217833514367531E-3</c:v>
                </c:pt>
                <c:pt idx="8">
                  <c:v>2.2217833514367531E-3</c:v>
                </c:pt>
                <c:pt idx="9">
                  <c:v>4.1967018860472006E-3</c:v>
                </c:pt>
                <c:pt idx="10">
                  <c:v>6.1716204206576477E-3</c:v>
                </c:pt>
                <c:pt idx="11">
                  <c:v>6.6653500543102599E-3</c:v>
                </c:pt>
                <c:pt idx="12">
                  <c:v>4.1967018860472006E-3</c:v>
                </c:pt>
                <c:pt idx="13">
                  <c:v>1.9749185346104475E-3</c:v>
                </c:pt>
                <c:pt idx="14">
                  <c:v>1.9749185346104475E-3</c:v>
                </c:pt>
                <c:pt idx="15">
                  <c:v>2.2217833514367531E-3</c:v>
                </c:pt>
                <c:pt idx="16">
                  <c:v>3.4561074355682828E-3</c:v>
                </c:pt>
                <c:pt idx="17">
                  <c:v>4.1967018860472006E-3</c:v>
                </c:pt>
                <c:pt idx="18">
                  <c:v>9.8745926730522374E-4</c:v>
                </c:pt>
                <c:pt idx="19">
                  <c:v>1.2343240841315296E-3</c:v>
                </c:pt>
                <c:pt idx="20">
                  <c:v>1.7280537177841414E-3</c:v>
                </c:pt>
                <c:pt idx="21">
                  <c:v>2.4686481682630592E-3</c:v>
                </c:pt>
                <c:pt idx="22">
                  <c:v>0</c:v>
                </c:pt>
              </c:numCache>
            </c:numRef>
          </c:val>
        </c:ser>
        <c:ser>
          <c:idx val="9"/>
          <c:order val="9"/>
          <c:tx>
            <c:strRef>
              <c:f>[1]KM6!$BS$361</c:f>
              <c:strCache>
                <c:ptCount val="1"/>
                <c:pt idx="0">
                  <c:v>-2,727272727</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61:$CP$361</c:f>
              <c:numCache>
                <c:formatCode>General</c:formatCode>
                <c:ptCount val="23"/>
                <c:pt idx="0">
                  <c:v>2.3699022415325367E-3</c:v>
                </c:pt>
                <c:pt idx="1">
                  <c:v>2.0736644613409696E-3</c:v>
                </c:pt>
                <c:pt idx="2">
                  <c:v>1.1849511207662684E-3</c:v>
                </c:pt>
                <c:pt idx="3">
                  <c:v>1.4811889009578355E-3</c:v>
                </c:pt>
                <c:pt idx="4">
                  <c:v>4.7398044830650734E-3</c:v>
                </c:pt>
                <c:pt idx="5">
                  <c:v>3.2586155821072377E-3</c:v>
                </c:pt>
                <c:pt idx="6">
                  <c:v>2.962377801915671E-3</c:v>
                </c:pt>
                <c:pt idx="7">
                  <c:v>2.6661400217241034E-3</c:v>
                </c:pt>
                <c:pt idx="8">
                  <c:v>2.6661400217241034E-3</c:v>
                </c:pt>
                <c:pt idx="9">
                  <c:v>5.0360422632566406E-3</c:v>
                </c:pt>
                <c:pt idx="10">
                  <c:v>7.4059445047891768E-3</c:v>
                </c:pt>
                <c:pt idx="11">
                  <c:v>7.9984200651723111E-3</c:v>
                </c:pt>
                <c:pt idx="12">
                  <c:v>5.0360422632566406E-3</c:v>
                </c:pt>
                <c:pt idx="13">
                  <c:v>2.3699022415325367E-3</c:v>
                </c:pt>
                <c:pt idx="14">
                  <c:v>2.3699022415325367E-3</c:v>
                </c:pt>
                <c:pt idx="15">
                  <c:v>2.6661400217241034E-3</c:v>
                </c:pt>
                <c:pt idx="16">
                  <c:v>4.1473289226819391E-3</c:v>
                </c:pt>
                <c:pt idx="17">
                  <c:v>5.0360422632566406E-3</c:v>
                </c:pt>
                <c:pt idx="18">
                  <c:v>1.1849511207662684E-3</c:v>
                </c:pt>
                <c:pt idx="19">
                  <c:v>1.4811889009578355E-3</c:v>
                </c:pt>
                <c:pt idx="20">
                  <c:v>2.0736644613409696E-3</c:v>
                </c:pt>
                <c:pt idx="21">
                  <c:v>2.962377801915671E-3</c:v>
                </c:pt>
                <c:pt idx="22">
                  <c:v>0</c:v>
                </c:pt>
              </c:numCache>
            </c:numRef>
          </c:val>
        </c:ser>
        <c:ser>
          <c:idx val="10"/>
          <c:order val="10"/>
          <c:tx>
            <c:strRef>
              <c:f>[1]KM6!$BS$362</c:f>
              <c:strCache>
                <c:ptCount val="1"/>
                <c:pt idx="0">
                  <c:v>-0,909090909</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62:$CP$362</c:f>
              <c:numCache>
                <c:formatCode>General</c:formatCode>
                <c:ptCount val="23"/>
                <c:pt idx="0">
                  <c:v>1.9749185346104475E-3</c:v>
                </c:pt>
                <c:pt idx="1">
                  <c:v>1.7280537177841414E-3</c:v>
                </c:pt>
                <c:pt idx="2">
                  <c:v>9.8745926730522374E-4</c:v>
                </c:pt>
                <c:pt idx="3">
                  <c:v>1.2343240841315296E-3</c:v>
                </c:pt>
                <c:pt idx="4">
                  <c:v>3.949837069220895E-3</c:v>
                </c:pt>
                <c:pt idx="5">
                  <c:v>2.7155129850893649E-3</c:v>
                </c:pt>
                <c:pt idx="6">
                  <c:v>2.4686481682630592E-3</c:v>
                </c:pt>
                <c:pt idx="7">
                  <c:v>2.2217833514367531E-3</c:v>
                </c:pt>
                <c:pt idx="8">
                  <c:v>2.2217833514367531E-3</c:v>
                </c:pt>
                <c:pt idx="9">
                  <c:v>4.1967018860472006E-3</c:v>
                </c:pt>
                <c:pt idx="10">
                  <c:v>6.1716204206576477E-3</c:v>
                </c:pt>
                <c:pt idx="11">
                  <c:v>6.6653500543102599E-3</c:v>
                </c:pt>
                <c:pt idx="12">
                  <c:v>4.1967018860472006E-3</c:v>
                </c:pt>
                <c:pt idx="13">
                  <c:v>1.9749185346104475E-3</c:v>
                </c:pt>
                <c:pt idx="14">
                  <c:v>1.9749185346104475E-3</c:v>
                </c:pt>
                <c:pt idx="15">
                  <c:v>2.2217833514367531E-3</c:v>
                </c:pt>
                <c:pt idx="16">
                  <c:v>3.4561074355682828E-3</c:v>
                </c:pt>
                <c:pt idx="17">
                  <c:v>4.1967018860472006E-3</c:v>
                </c:pt>
                <c:pt idx="18">
                  <c:v>9.8745926730522374E-4</c:v>
                </c:pt>
                <c:pt idx="19">
                  <c:v>1.2343240841315296E-3</c:v>
                </c:pt>
                <c:pt idx="20">
                  <c:v>1.7280537177841414E-3</c:v>
                </c:pt>
                <c:pt idx="21">
                  <c:v>2.4686481682630592E-3</c:v>
                </c:pt>
                <c:pt idx="22">
                  <c:v>0</c:v>
                </c:pt>
              </c:numCache>
            </c:numRef>
          </c:val>
        </c:ser>
        <c:ser>
          <c:idx val="11"/>
          <c:order val="11"/>
          <c:tx>
            <c:strRef>
              <c:f>[1]KM6!$BS$363</c:f>
              <c:strCache>
                <c:ptCount val="1"/>
                <c:pt idx="0">
                  <c:v>0,909090909</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63:$CP$363</c:f>
              <c:numCache>
                <c:formatCode>General</c:formatCode>
                <c:ptCount val="23"/>
                <c:pt idx="0">
                  <c:v>1.7115960633290544E-3</c:v>
                </c:pt>
                <c:pt idx="1">
                  <c:v>1.4976465554129227E-3</c:v>
                </c:pt>
                <c:pt idx="2">
                  <c:v>8.5579803166452718E-4</c:v>
                </c:pt>
                <c:pt idx="3">
                  <c:v>1.069747539580659E-3</c:v>
                </c:pt>
                <c:pt idx="4">
                  <c:v>3.4231921266581087E-3</c:v>
                </c:pt>
                <c:pt idx="5">
                  <c:v>2.3534445870774497E-3</c:v>
                </c:pt>
                <c:pt idx="6">
                  <c:v>2.1394950791613181E-3</c:v>
                </c:pt>
                <c:pt idx="7">
                  <c:v>1.925545571245186E-3</c:v>
                </c:pt>
                <c:pt idx="8">
                  <c:v>1.925545571245186E-3</c:v>
                </c:pt>
                <c:pt idx="9">
                  <c:v>3.6371416345742404E-3</c:v>
                </c:pt>
                <c:pt idx="10">
                  <c:v>5.3487376979032952E-3</c:v>
                </c:pt>
                <c:pt idx="11">
                  <c:v>5.7766367137355593E-3</c:v>
                </c:pt>
                <c:pt idx="12">
                  <c:v>3.6371416345742404E-3</c:v>
                </c:pt>
                <c:pt idx="13">
                  <c:v>1.7115960633290544E-3</c:v>
                </c:pt>
                <c:pt idx="14">
                  <c:v>1.7115960633290544E-3</c:v>
                </c:pt>
                <c:pt idx="15">
                  <c:v>1.925545571245186E-3</c:v>
                </c:pt>
                <c:pt idx="16">
                  <c:v>2.9952931108258455E-3</c:v>
                </c:pt>
                <c:pt idx="17">
                  <c:v>3.6371416345742404E-3</c:v>
                </c:pt>
                <c:pt idx="18">
                  <c:v>8.5579803166452718E-4</c:v>
                </c:pt>
                <c:pt idx="19">
                  <c:v>1.069747539580659E-3</c:v>
                </c:pt>
                <c:pt idx="20">
                  <c:v>1.4976465554129227E-3</c:v>
                </c:pt>
                <c:pt idx="21">
                  <c:v>2.1394950791613181E-3</c:v>
                </c:pt>
                <c:pt idx="22">
                  <c:v>0</c:v>
                </c:pt>
              </c:numCache>
            </c:numRef>
          </c:val>
        </c:ser>
        <c:ser>
          <c:idx val="12"/>
          <c:order val="12"/>
          <c:tx>
            <c:strRef>
              <c:f>[1]KM6!$BS$364</c:f>
              <c:strCache>
                <c:ptCount val="1"/>
                <c:pt idx="0">
                  <c:v>2,727272727</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64:$CP$364</c:f>
              <c:numCache>
                <c:formatCode>General</c:formatCode>
                <c:ptCount val="23"/>
                <c:pt idx="0">
                  <c:v>1.7115960633290544E-3</c:v>
                </c:pt>
                <c:pt idx="1">
                  <c:v>1.4976465554129227E-3</c:v>
                </c:pt>
                <c:pt idx="2">
                  <c:v>8.5579803166452718E-4</c:v>
                </c:pt>
                <c:pt idx="3">
                  <c:v>1.069747539580659E-3</c:v>
                </c:pt>
                <c:pt idx="4">
                  <c:v>3.4231921266581087E-3</c:v>
                </c:pt>
                <c:pt idx="5">
                  <c:v>2.3534445870774497E-3</c:v>
                </c:pt>
                <c:pt idx="6">
                  <c:v>2.1394950791613181E-3</c:v>
                </c:pt>
                <c:pt idx="7">
                  <c:v>1.925545571245186E-3</c:v>
                </c:pt>
                <c:pt idx="8">
                  <c:v>1.925545571245186E-3</c:v>
                </c:pt>
                <c:pt idx="9">
                  <c:v>3.6371416345742404E-3</c:v>
                </c:pt>
                <c:pt idx="10">
                  <c:v>5.3487376979032952E-3</c:v>
                </c:pt>
                <c:pt idx="11">
                  <c:v>5.7766367137355593E-3</c:v>
                </c:pt>
                <c:pt idx="12">
                  <c:v>3.6371416345742404E-3</c:v>
                </c:pt>
                <c:pt idx="13">
                  <c:v>1.7115960633290544E-3</c:v>
                </c:pt>
                <c:pt idx="14">
                  <c:v>1.7115960633290544E-3</c:v>
                </c:pt>
                <c:pt idx="15">
                  <c:v>1.925545571245186E-3</c:v>
                </c:pt>
                <c:pt idx="16">
                  <c:v>2.9952931108258455E-3</c:v>
                </c:pt>
                <c:pt idx="17">
                  <c:v>3.6371416345742404E-3</c:v>
                </c:pt>
                <c:pt idx="18">
                  <c:v>8.5579803166452718E-4</c:v>
                </c:pt>
                <c:pt idx="19">
                  <c:v>1.069747539580659E-3</c:v>
                </c:pt>
                <c:pt idx="20">
                  <c:v>1.4976465554129227E-3</c:v>
                </c:pt>
                <c:pt idx="21">
                  <c:v>2.1394950791613181E-3</c:v>
                </c:pt>
                <c:pt idx="22">
                  <c:v>0</c:v>
                </c:pt>
              </c:numCache>
            </c:numRef>
          </c:val>
        </c:ser>
        <c:ser>
          <c:idx val="13"/>
          <c:order val="13"/>
          <c:tx>
            <c:strRef>
              <c:f>[1]KM6!$BS$365</c:f>
              <c:strCache>
                <c:ptCount val="1"/>
                <c:pt idx="0">
                  <c:v>4,545454545</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65:$CP$365</c:f>
              <c:numCache>
                <c:formatCode>General</c:formatCode>
                <c:ptCount val="23"/>
                <c:pt idx="0">
                  <c:v>2.106579770251144E-3</c:v>
                </c:pt>
                <c:pt idx="1">
                  <c:v>1.8432572989697511E-3</c:v>
                </c:pt>
                <c:pt idx="2">
                  <c:v>1.053289885125572E-3</c:v>
                </c:pt>
                <c:pt idx="3">
                  <c:v>1.3166123564069651E-3</c:v>
                </c:pt>
                <c:pt idx="4">
                  <c:v>4.2131595405022881E-3</c:v>
                </c:pt>
                <c:pt idx="5">
                  <c:v>2.8965471840953229E-3</c:v>
                </c:pt>
                <c:pt idx="6">
                  <c:v>2.6332247128139303E-3</c:v>
                </c:pt>
                <c:pt idx="7">
                  <c:v>2.3699022415325367E-3</c:v>
                </c:pt>
                <c:pt idx="8">
                  <c:v>2.3699022415325367E-3</c:v>
                </c:pt>
                <c:pt idx="9">
                  <c:v>4.4764820117836812E-3</c:v>
                </c:pt>
                <c:pt idx="10">
                  <c:v>6.5830617820348252E-3</c:v>
                </c:pt>
                <c:pt idx="11">
                  <c:v>7.1097067245976114E-3</c:v>
                </c:pt>
                <c:pt idx="12">
                  <c:v>4.4764820117836812E-3</c:v>
                </c:pt>
                <c:pt idx="13">
                  <c:v>2.106579770251144E-3</c:v>
                </c:pt>
                <c:pt idx="14">
                  <c:v>2.106579770251144E-3</c:v>
                </c:pt>
                <c:pt idx="15">
                  <c:v>2.3699022415325367E-3</c:v>
                </c:pt>
                <c:pt idx="16">
                  <c:v>3.6865145979395023E-3</c:v>
                </c:pt>
                <c:pt idx="17">
                  <c:v>4.4764820117836812E-3</c:v>
                </c:pt>
                <c:pt idx="18">
                  <c:v>1.053289885125572E-3</c:v>
                </c:pt>
                <c:pt idx="19">
                  <c:v>1.3166123564069651E-3</c:v>
                </c:pt>
                <c:pt idx="20">
                  <c:v>1.8432572989697511E-3</c:v>
                </c:pt>
                <c:pt idx="21">
                  <c:v>2.6332247128139303E-3</c:v>
                </c:pt>
                <c:pt idx="22">
                  <c:v>0</c:v>
                </c:pt>
              </c:numCache>
            </c:numRef>
          </c:val>
        </c:ser>
        <c:ser>
          <c:idx val="14"/>
          <c:order val="14"/>
          <c:tx>
            <c:strRef>
              <c:f>[1]KM6!$BS$366</c:f>
              <c:strCache>
                <c:ptCount val="1"/>
                <c:pt idx="0">
                  <c:v>6,363636364</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66:$CP$366</c:f>
              <c:numCache>
                <c:formatCode>General</c:formatCode>
                <c:ptCount val="23"/>
                <c:pt idx="0">
                  <c:v>2.106579770251144E-3</c:v>
                </c:pt>
                <c:pt idx="1">
                  <c:v>1.8432572989697511E-3</c:v>
                </c:pt>
                <c:pt idx="2">
                  <c:v>1.053289885125572E-3</c:v>
                </c:pt>
                <c:pt idx="3">
                  <c:v>1.3166123564069651E-3</c:v>
                </c:pt>
                <c:pt idx="4">
                  <c:v>4.2131595405022881E-3</c:v>
                </c:pt>
                <c:pt idx="5">
                  <c:v>2.8965471840953229E-3</c:v>
                </c:pt>
                <c:pt idx="6">
                  <c:v>2.6332247128139303E-3</c:v>
                </c:pt>
                <c:pt idx="7">
                  <c:v>2.3699022415325367E-3</c:v>
                </c:pt>
                <c:pt idx="8">
                  <c:v>2.3699022415325367E-3</c:v>
                </c:pt>
                <c:pt idx="9">
                  <c:v>4.4764820117836812E-3</c:v>
                </c:pt>
                <c:pt idx="10">
                  <c:v>6.5830617820348252E-3</c:v>
                </c:pt>
                <c:pt idx="11">
                  <c:v>7.1097067245976114E-3</c:v>
                </c:pt>
                <c:pt idx="12">
                  <c:v>4.4764820117836812E-3</c:v>
                </c:pt>
                <c:pt idx="13">
                  <c:v>2.106579770251144E-3</c:v>
                </c:pt>
                <c:pt idx="14">
                  <c:v>2.106579770251144E-3</c:v>
                </c:pt>
                <c:pt idx="15">
                  <c:v>2.3699022415325367E-3</c:v>
                </c:pt>
                <c:pt idx="16">
                  <c:v>3.6865145979395023E-3</c:v>
                </c:pt>
                <c:pt idx="17">
                  <c:v>4.4764820117836812E-3</c:v>
                </c:pt>
                <c:pt idx="18">
                  <c:v>1.053289885125572E-3</c:v>
                </c:pt>
                <c:pt idx="19">
                  <c:v>1.3166123564069651E-3</c:v>
                </c:pt>
                <c:pt idx="20">
                  <c:v>1.8432572989697511E-3</c:v>
                </c:pt>
                <c:pt idx="21">
                  <c:v>2.6332247128139303E-3</c:v>
                </c:pt>
                <c:pt idx="22">
                  <c:v>0</c:v>
                </c:pt>
              </c:numCache>
            </c:numRef>
          </c:val>
        </c:ser>
        <c:ser>
          <c:idx val="15"/>
          <c:order val="15"/>
          <c:tx>
            <c:strRef>
              <c:f>[1]KM6!$BS$367</c:f>
              <c:strCache>
                <c:ptCount val="1"/>
                <c:pt idx="0">
                  <c:v>8,181818182</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67:$CP$367</c:f>
              <c:numCache>
                <c:formatCode>General</c:formatCode>
                <c:ptCount val="23"/>
                <c:pt idx="0">
                  <c:v>4.6081432474243773E-3</c:v>
                </c:pt>
                <c:pt idx="1">
                  <c:v>4.0321253414963296E-3</c:v>
                </c:pt>
                <c:pt idx="2">
                  <c:v>2.3040716237121887E-3</c:v>
                </c:pt>
                <c:pt idx="3">
                  <c:v>2.8800895296402355E-3</c:v>
                </c:pt>
                <c:pt idx="4">
                  <c:v>9.2162864948487546E-3</c:v>
                </c:pt>
                <c:pt idx="5">
                  <c:v>6.3361969652085178E-3</c:v>
                </c:pt>
                <c:pt idx="6">
                  <c:v>5.760179059280471E-3</c:v>
                </c:pt>
                <c:pt idx="7">
                  <c:v>5.1841611533524233E-3</c:v>
                </c:pt>
                <c:pt idx="8">
                  <c:v>5.1841611533524233E-3</c:v>
                </c:pt>
                <c:pt idx="9">
                  <c:v>9.7923044007768006E-3</c:v>
                </c:pt>
                <c:pt idx="10">
                  <c:v>1.4400447648201177E-2</c:v>
                </c:pt>
                <c:pt idx="11">
                  <c:v>1.5552483460057272E-2</c:v>
                </c:pt>
                <c:pt idx="12">
                  <c:v>9.7923044007768006E-3</c:v>
                </c:pt>
                <c:pt idx="13">
                  <c:v>4.6081432474243773E-3</c:v>
                </c:pt>
                <c:pt idx="14">
                  <c:v>4.6081432474243773E-3</c:v>
                </c:pt>
                <c:pt idx="15">
                  <c:v>5.1841611533524233E-3</c:v>
                </c:pt>
                <c:pt idx="16">
                  <c:v>8.0642506829926592E-3</c:v>
                </c:pt>
                <c:pt idx="17">
                  <c:v>9.7923044007768006E-3</c:v>
                </c:pt>
                <c:pt idx="18">
                  <c:v>2.3040716237121887E-3</c:v>
                </c:pt>
                <c:pt idx="19">
                  <c:v>2.8800895296402355E-3</c:v>
                </c:pt>
                <c:pt idx="20">
                  <c:v>4.0321253414963296E-3</c:v>
                </c:pt>
                <c:pt idx="21">
                  <c:v>5.760179059280471E-3</c:v>
                </c:pt>
                <c:pt idx="22">
                  <c:v>0</c:v>
                </c:pt>
              </c:numCache>
            </c:numRef>
          </c:val>
        </c:ser>
        <c:ser>
          <c:idx val="16"/>
          <c:order val="16"/>
          <c:tx>
            <c:strRef>
              <c:f>[1]KM6!$BS$368</c:f>
              <c:strCache>
                <c:ptCount val="1"/>
                <c:pt idx="0">
                  <c:v>10</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68:$CP$368</c:f>
              <c:numCache>
                <c:formatCode>General</c:formatCode>
                <c:ptCount val="23"/>
                <c:pt idx="0">
                  <c:v>6.5830617820348246E-4</c:v>
                </c:pt>
                <c:pt idx="1">
                  <c:v>5.7601790592804716E-4</c:v>
                </c:pt>
                <c:pt idx="2">
                  <c:v>3.2915308910174123E-4</c:v>
                </c:pt>
                <c:pt idx="3">
                  <c:v>4.1144136137717652E-4</c:v>
                </c:pt>
                <c:pt idx="4">
                  <c:v>1.3166123564069649E-3</c:v>
                </c:pt>
                <c:pt idx="5">
                  <c:v>9.0517099502978823E-4</c:v>
                </c:pt>
                <c:pt idx="6">
                  <c:v>8.2288272275435304E-4</c:v>
                </c:pt>
                <c:pt idx="7">
                  <c:v>7.4059445047891764E-4</c:v>
                </c:pt>
                <c:pt idx="8">
                  <c:v>7.4059445047891764E-4</c:v>
                </c:pt>
                <c:pt idx="9">
                  <c:v>1.3989006286824E-3</c:v>
                </c:pt>
                <c:pt idx="10">
                  <c:v>2.0572068068858826E-3</c:v>
                </c:pt>
                <c:pt idx="11">
                  <c:v>2.2217833514367531E-3</c:v>
                </c:pt>
                <c:pt idx="12">
                  <c:v>1.3989006286824E-3</c:v>
                </c:pt>
                <c:pt idx="13">
                  <c:v>6.5830617820348246E-4</c:v>
                </c:pt>
                <c:pt idx="14">
                  <c:v>6.5830617820348246E-4</c:v>
                </c:pt>
                <c:pt idx="15">
                  <c:v>7.4059445047891764E-4</c:v>
                </c:pt>
                <c:pt idx="16">
                  <c:v>1.1520358118560943E-3</c:v>
                </c:pt>
                <c:pt idx="17">
                  <c:v>1.3989006286824E-3</c:v>
                </c:pt>
                <c:pt idx="18">
                  <c:v>3.2915308910174123E-4</c:v>
                </c:pt>
                <c:pt idx="19">
                  <c:v>4.1144136137717652E-4</c:v>
                </c:pt>
                <c:pt idx="20">
                  <c:v>5.7601790592804716E-4</c:v>
                </c:pt>
                <c:pt idx="21">
                  <c:v>8.2288272275435304E-4</c:v>
                </c:pt>
                <c:pt idx="22">
                  <c:v>0</c:v>
                </c:pt>
              </c:numCache>
            </c:numRef>
          </c:val>
        </c:ser>
        <c:ser>
          <c:idx val="17"/>
          <c:order val="17"/>
          <c:tx>
            <c:strRef>
              <c:f>[1]KM6!$BS$369</c:f>
              <c:strCache>
                <c:ptCount val="1"/>
                <c:pt idx="0">
                  <c:v>11,81818182</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69:$CP$369</c:f>
              <c:numCache>
                <c:formatCode>General</c:formatCode>
                <c:ptCount val="23"/>
                <c:pt idx="0">
                  <c:v>2.63322471281393E-4</c:v>
                </c:pt>
                <c:pt idx="1">
                  <c:v>2.3040716237121889E-4</c:v>
                </c:pt>
                <c:pt idx="2">
                  <c:v>1.316612356406965E-4</c:v>
                </c:pt>
                <c:pt idx="3">
                  <c:v>1.6457654455087064E-4</c:v>
                </c:pt>
                <c:pt idx="4">
                  <c:v>5.2664494256278601E-4</c:v>
                </c:pt>
                <c:pt idx="5">
                  <c:v>3.6206839801191537E-4</c:v>
                </c:pt>
                <c:pt idx="6">
                  <c:v>3.2915308910174128E-4</c:v>
                </c:pt>
                <c:pt idx="7">
                  <c:v>2.9623778019156709E-4</c:v>
                </c:pt>
                <c:pt idx="8">
                  <c:v>2.9623778019156709E-4</c:v>
                </c:pt>
                <c:pt idx="9">
                  <c:v>5.5956025147296015E-4</c:v>
                </c:pt>
                <c:pt idx="10">
                  <c:v>8.2288272275435315E-4</c:v>
                </c:pt>
                <c:pt idx="11">
                  <c:v>8.8871334057470143E-4</c:v>
                </c:pt>
                <c:pt idx="12">
                  <c:v>5.5956025147296015E-4</c:v>
                </c:pt>
                <c:pt idx="13">
                  <c:v>2.63322471281393E-4</c:v>
                </c:pt>
                <c:pt idx="14">
                  <c:v>2.63322471281393E-4</c:v>
                </c:pt>
                <c:pt idx="15">
                  <c:v>2.9623778019156709E-4</c:v>
                </c:pt>
                <c:pt idx="16">
                  <c:v>4.6081432474243778E-4</c:v>
                </c:pt>
                <c:pt idx="17">
                  <c:v>5.5956025147296015E-4</c:v>
                </c:pt>
                <c:pt idx="18">
                  <c:v>1.316612356406965E-4</c:v>
                </c:pt>
                <c:pt idx="19">
                  <c:v>1.6457654455087064E-4</c:v>
                </c:pt>
                <c:pt idx="20">
                  <c:v>2.3040716237121889E-4</c:v>
                </c:pt>
                <c:pt idx="21">
                  <c:v>3.2915308910174128E-4</c:v>
                </c:pt>
                <c:pt idx="22">
                  <c:v>0</c:v>
                </c:pt>
              </c:numCache>
            </c:numRef>
          </c:val>
        </c:ser>
        <c:ser>
          <c:idx val="18"/>
          <c:order val="18"/>
          <c:tx>
            <c:strRef>
              <c:f>[1]KM6!$BS$370</c:f>
              <c:strCache>
                <c:ptCount val="1"/>
                <c:pt idx="0">
                  <c:v>13,63636364</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70:$CP$370</c:f>
              <c:numCache>
                <c:formatCode>General</c:formatCode>
                <c:ptCount val="23"/>
                <c:pt idx="0">
                  <c:v>5.2664494256278601E-4</c:v>
                </c:pt>
                <c:pt idx="1">
                  <c:v>4.6081432474243778E-4</c:v>
                </c:pt>
                <c:pt idx="2">
                  <c:v>2.63322471281393E-4</c:v>
                </c:pt>
                <c:pt idx="3">
                  <c:v>3.2915308910174128E-4</c:v>
                </c:pt>
                <c:pt idx="4">
                  <c:v>1.053289885125572E-3</c:v>
                </c:pt>
                <c:pt idx="5">
                  <c:v>7.2413679602383073E-4</c:v>
                </c:pt>
                <c:pt idx="6">
                  <c:v>6.5830617820348256E-4</c:v>
                </c:pt>
                <c:pt idx="7">
                  <c:v>5.9247556038313418E-4</c:v>
                </c:pt>
                <c:pt idx="8">
                  <c:v>5.9247556038313418E-4</c:v>
                </c:pt>
                <c:pt idx="9">
                  <c:v>1.1191205029459203E-3</c:v>
                </c:pt>
                <c:pt idx="10">
                  <c:v>1.6457654455087063E-3</c:v>
                </c:pt>
                <c:pt idx="11">
                  <c:v>1.7774266811494029E-3</c:v>
                </c:pt>
                <c:pt idx="12">
                  <c:v>1.1191205029459203E-3</c:v>
                </c:pt>
                <c:pt idx="13">
                  <c:v>5.2664494256278601E-4</c:v>
                </c:pt>
                <c:pt idx="14">
                  <c:v>5.2664494256278601E-4</c:v>
                </c:pt>
                <c:pt idx="15">
                  <c:v>5.9247556038313418E-4</c:v>
                </c:pt>
                <c:pt idx="16">
                  <c:v>9.2162864948487557E-4</c:v>
                </c:pt>
                <c:pt idx="17">
                  <c:v>1.1191205029459203E-3</c:v>
                </c:pt>
                <c:pt idx="18">
                  <c:v>2.63322471281393E-4</c:v>
                </c:pt>
                <c:pt idx="19">
                  <c:v>3.2915308910174128E-4</c:v>
                </c:pt>
                <c:pt idx="20">
                  <c:v>4.6081432474243778E-4</c:v>
                </c:pt>
                <c:pt idx="21">
                  <c:v>6.5830617820348256E-4</c:v>
                </c:pt>
                <c:pt idx="22">
                  <c:v>0</c:v>
                </c:pt>
              </c:numCache>
            </c:numRef>
          </c:val>
        </c:ser>
        <c:ser>
          <c:idx val="19"/>
          <c:order val="19"/>
          <c:tx>
            <c:strRef>
              <c:f>[1]KM6!$BS$371</c:f>
              <c:strCache>
                <c:ptCount val="1"/>
                <c:pt idx="0">
                  <c:v>15,45454545</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71:$CP$371</c:f>
              <c:numCache>
                <c:formatCode>General</c:formatCode>
                <c:ptCount val="23"/>
                <c:pt idx="0">
                  <c:v>5.2664494256278601E-4</c:v>
                </c:pt>
                <c:pt idx="1">
                  <c:v>4.6081432474243778E-4</c:v>
                </c:pt>
                <c:pt idx="2">
                  <c:v>2.63322471281393E-4</c:v>
                </c:pt>
                <c:pt idx="3">
                  <c:v>3.2915308910174128E-4</c:v>
                </c:pt>
                <c:pt idx="4">
                  <c:v>1.053289885125572E-3</c:v>
                </c:pt>
                <c:pt idx="5">
                  <c:v>7.2413679602383073E-4</c:v>
                </c:pt>
                <c:pt idx="6">
                  <c:v>6.5830617820348256E-4</c:v>
                </c:pt>
                <c:pt idx="7">
                  <c:v>5.9247556038313418E-4</c:v>
                </c:pt>
                <c:pt idx="8">
                  <c:v>5.9247556038313418E-4</c:v>
                </c:pt>
                <c:pt idx="9">
                  <c:v>1.1191205029459203E-3</c:v>
                </c:pt>
                <c:pt idx="10">
                  <c:v>1.6457654455087063E-3</c:v>
                </c:pt>
                <c:pt idx="11">
                  <c:v>1.7774266811494029E-3</c:v>
                </c:pt>
                <c:pt idx="12">
                  <c:v>1.1191205029459203E-3</c:v>
                </c:pt>
                <c:pt idx="13">
                  <c:v>5.2664494256278601E-4</c:v>
                </c:pt>
                <c:pt idx="14">
                  <c:v>5.2664494256278601E-4</c:v>
                </c:pt>
                <c:pt idx="15">
                  <c:v>5.9247556038313418E-4</c:v>
                </c:pt>
                <c:pt idx="16">
                  <c:v>9.2162864948487557E-4</c:v>
                </c:pt>
                <c:pt idx="17">
                  <c:v>1.1191205029459203E-3</c:v>
                </c:pt>
                <c:pt idx="18">
                  <c:v>2.63322471281393E-4</c:v>
                </c:pt>
                <c:pt idx="19">
                  <c:v>3.2915308910174128E-4</c:v>
                </c:pt>
                <c:pt idx="20">
                  <c:v>4.6081432474243778E-4</c:v>
                </c:pt>
                <c:pt idx="21">
                  <c:v>6.5830617820348256E-4</c:v>
                </c:pt>
                <c:pt idx="22">
                  <c:v>0</c:v>
                </c:pt>
              </c:numCache>
            </c:numRef>
          </c:val>
        </c:ser>
        <c:ser>
          <c:idx val="20"/>
          <c:order val="20"/>
          <c:tx>
            <c:strRef>
              <c:f>[1]KM6!$BS$372</c:f>
              <c:strCache>
                <c:ptCount val="1"/>
                <c:pt idx="0">
                  <c:v>17,27272727</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72:$CP$372</c:f>
              <c:numCache>
                <c:formatCode>General</c:formatCode>
                <c:ptCount val="23"/>
                <c:pt idx="0">
                  <c:v>7.8996741384417901E-4</c:v>
                </c:pt>
                <c:pt idx="1">
                  <c:v>6.912214871136566E-4</c:v>
                </c:pt>
                <c:pt idx="2">
                  <c:v>3.9498370692208951E-4</c:v>
                </c:pt>
                <c:pt idx="3">
                  <c:v>4.9372963365261187E-4</c:v>
                </c:pt>
                <c:pt idx="4">
                  <c:v>1.579934827688358E-3</c:v>
                </c:pt>
                <c:pt idx="5">
                  <c:v>1.086205194035746E-3</c:v>
                </c:pt>
                <c:pt idx="6">
                  <c:v>9.8745926730522374E-4</c:v>
                </c:pt>
                <c:pt idx="7">
                  <c:v>8.8871334057470121E-4</c:v>
                </c:pt>
                <c:pt idx="8">
                  <c:v>8.8871334057470121E-4</c:v>
                </c:pt>
                <c:pt idx="9">
                  <c:v>1.6786807544188801E-3</c:v>
                </c:pt>
                <c:pt idx="10">
                  <c:v>2.4686481682630592E-3</c:v>
                </c:pt>
                <c:pt idx="11">
                  <c:v>2.6661400217241043E-3</c:v>
                </c:pt>
                <c:pt idx="12">
                  <c:v>1.6786807544188801E-3</c:v>
                </c:pt>
                <c:pt idx="13">
                  <c:v>7.8996741384417901E-4</c:v>
                </c:pt>
                <c:pt idx="14">
                  <c:v>7.8996741384417901E-4</c:v>
                </c:pt>
                <c:pt idx="15">
                  <c:v>8.8871334057470121E-4</c:v>
                </c:pt>
                <c:pt idx="16">
                  <c:v>1.3824429742273132E-3</c:v>
                </c:pt>
                <c:pt idx="17">
                  <c:v>1.6786807544188801E-3</c:v>
                </c:pt>
                <c:pt idx="18">
                  <c:v>3.9498370692208951E-4</c:v>
                </c:pt>
                <c:pt idx="19">
                  <c:v>4.9372963365261187E-4</c:v>
                </c:pt>
                <c:pt idx="20">
                  <c:v>6.912214871136566E-4</c:v>
                </c:pt>
                <c:pt idx="21">
                  <c:v>9.8745926730522374E-4</c:v>
                </c:pt>
                <c:pt idx="22">
                  <c:v>0</c:v>
                </c:pt>
              </c:numCache>
            </c:numRef>
          </c:val>
        </c:ser>
        <c:ser>
          <c:idx val="21"/>
          <c:order val="21"/>
          <c:tx>
            <c:strRef>
              <c:f>[1]KM6!$BS$373</c:f>
              <c:strCache>
                <c:ptCount val="1"/>
                <c:pt idx="0">
                  <c:v>19,09090909</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73:$CP$373</c:f>
              <c:numCache>
                <c:formatCode>General</c:formatCode>
                <c:ptCount val="23"/>
                <c:pt idx="0">
                  <c:v>1.4482735920476615E-3</c:v>
                </c:pt>
                <c:pt idx="1">
                  <c:v>1.2672393930417036E-3</c:v>
                </c:pt>
                <c:pt idx="2">
                  <c:v>7.2413679602383073E-4</c:v>
                </c:pt>
                <c:pt idx="3">
                  <c:v>9.0517099502978834E-4</c:v>
                </c:pt>
                <c:pt idx="4">
                  <c:v>2.8965471840953229E-3</c:v>
                </c:pt>
                <c:pt idx="5">
                  <c:v>1.9913761890655341E-3</c:v>
                </c:pt>
                <c:pt idx="6">
                  <c:v>1.8103419900595767E-3</c:v>
                </c:pt>
                <c:pt idx="7">
                  <c:v>1.6293077910536189E-3</c:v>
                </c:pt>
                <c:pt idx="8">
                  <c:v>1.6293077910536189E-3</c:v>
                </c:pt>
                <c:pt idx="9">
                  <c:v>3.0775813831012801E-3</c:v>
                </c:pt>
                <c:pt idx="10">
                  <c:v>4.5258549751489418E-3</c:v>
                </c:pt>
                <c:pt idx="11">
                  <c:v>4.887923373160857E-3</c:v>
                </c:pt>
                <c:pt idx="12">
                  <c:v>3.0775813831012801E-3</c:v>
                </c:pt>
                <c:pt idx="13">
                  <c:v>1.4482735920476615E-3</c:v>
                </c:pt>
                <c:pt idx="14">
                  <c:v>1.4482735920476615E-3</c:v>
                </c:pt>
                <c:pt idx="15">
                  <c:v>1.6293077910536189E-3</c:v>
                </c:pt>
                <c:pt idx="16">
                  <c:v>2.5344787860834073E-3</c:v>
                </c:pt>
                <c:pt idx="17">
                  <c:v>3.0775813831012801E-3</c:v>
                </c:pt>
                <c:pt idx="18">
                  <c:v>7.2413679602383073E-4</c:v>
                </c:pt>
                <c:pt idx="19">
                  <c:v>9.0517099502978834E-4</c:v>
                </c:pt>
                <c:pt idx="20">
                  <c:v>1.2672393930417036E-3</c:v>
                </c:pt>
                <c:pt idx="21">
                  <c:v>1.8103419900595767E-3</c:v>
                </c:pt>
                <c:pt idx="22">
                  <c:v>0</c:v>
                </c:pt>
              </c:numCache>
            </c:numRef>
          </c:val>
        </c:ser>
        <c:ser>
          <c:idx val="22"/>
          <c:order val="22"/>
          <c:tx>
            <c:strRef>
              <c:f>[1]KM6!$BS$374</c:f>
              <c:strCache>
                <c:ptCount val="1"/>
                <c:pt idx="0">
                  <c:v>20,90909091</c:v>
                </c:pt>
              </c:strCache>
            </c:strRef>
          </c:tx>
          <c:cat>
            <c:numRef>
              <c:f>[1]KM6!$BT$351:$CP$351</c:f>
              <c:numCache>
                <c:formatCode>General</c:formatCode>
                <c:ptCount val="23"/>
                <c:pt idx="0">
                  <c:v>-3.8181818181818183</c:v>
                </c:pt>
                <c:pt idx="1">
                  <c:v>-3.4545454545454541</c:v>
                </c:pt>
                <c:pt idx="2">
                  <c:v>-3.0909090909090908</c:v>
                </c:pt>
                <c:pt idx="3">
                  <c:v>-2.7272727272727266</c:v>
                </c:pt>
                <c:pt idx="4">
                  <c:v>-2.3636363636363633</c:v>
                </c:pt>
                <c:pt idx="5">
                  <c:v>-1.9999999999999993</c:v>
                </c:pt>
                <c:pt idx="6">
                  <c:v>-1.6363636363636356</c:v>
                </c:pt>
                <c:pt idx="7">
                  <c:v>-1.2727272727272718</c:v>
                </c:pt>
                <c:pt idx="8">
                  <c:v>-0.90909090909090806</c:v>
                </c:pt>
                <c:pt idx="9">
                  <c:v>-0.54545454545454453</c:v>
                </c:pt>
                <c:pt idx="10">
                  <c:v>-0.18181818181818082</c:v>
                </c:pt>
                <c:pt idx="11">
                  <c:v>0.18181818181818282</c:v>
                </c:pt>
                <c:pt idx="12">
                  <c:v>0.54545454545454652</c:v>
                </c:pt>
                <c:pt idx="13">
                  <c:v>0.90909090909091006</c:v>
                </c:pt>
                <c:pt idx="14">
                  <c:v>1.2727272727272738</c:v>
                </c:pt>
                <c:pt idx="15">
                  <c:v>1.6363636363636374</c:v>
                </c:pt>
                <c:pt idx="16">
                  <c:v>2.0000000000000009</c:v>
                </c:pt>
                <c:pt idx="17">
                  <c:v>2.3636363636363651</c:v>
                </c:pt>
                <c:pt idx="18">
                  <c:v>2.7272727272727284</c:v>
                </c:pt>
                <c:pt idx="19">
                  <c:v>3.0909090909090926</c:v>
                </c:pt>
                <c:pt idx="20">
                  <c:v>3.4545454545454559</c:v>
                </c:pt>
                <c:pt idx="21">
                  <c:v>3.8181818181818201</c:v>
                </c:pt>
                <c:pt idx="22">
                  <c:v>0</c:v>
                </c:pt>
              </c:numCache>
            </c:numRef>
          </c:cat>
          <c:val>
            <c:numRef>
              <c:f>[1]KM6!$BT$374:$CP$374</c:f>
              <c:numCache>
                <c:formatCode>General</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ser>
        <c:shape val="pyramid"/>
        <c:axId val="60255232"/>
        <c:axId val="60277504"/>
        <c:axId val="265294720"/>
      </c:bar3DChart>
      <c:catAx>
        <c:axId val="60255232"/>
        <c:scaling>
          <c:orientation val="minMax"/>
        </c:scaling>
        <c:axPos val="b"/>
        <c:numFmt formatCode="General" sourceLinked="1"/>
        <c:tickLblPos val="nextTo"/>
        <c:crossAx val="60277504"/>
        <c:crosses val="autoZero"/>
        <c:auto val="1"/>
        <c:lblAlgn val="ctr"/>
        <c:lblOffset val="100"/>
      </c:catAx>
      <c:valAx>
        <c:axId val="60277504"/>
        <c:scaling>
          <c:orientation val="minMax"/>
        </c:scaling>
        <c:axPos val="l"/>
        <c:majorGridlines/>
        <c:numFmt formatCode="General" sourceLinked="1"/>
        <c:tickLblPos val="nextTo"/>
        <c:crossAx val="60255232"/>
        <c:crosses val="autoZero"/>
        <c:crossBetween val="between"/>
      </c:valAx>
      <c:serAx>
        <c:axId val="265294720"/>
        <c:scaling>
          <c:orientation val="minMax"/>
        </c:scaling>
        <c:axPos val="b"/>
        <c:tickLblPos val="nextTo"/>
        <c:crossAx val="60277504"/>
        <c:crosses val="autoZero"/>
      </c:serAx>
    </c:plotArea>
    <c:legend>
      <c:legendPos val="r"/>
    </c:legend>
    <c:plotVisOnly val="1"/>
  </c:chart>
  <c:printSettings>
    <c:headerFooter/>
    <c:pageMargins b="0.75000000000001465" l="0.70000000000000062" r="0.70000000000000062" t="0.75000000000001465"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nl-NL"/>
  <c:chart>
    <c:plotArea>
      <c:layout>
        <c:manualLayout>
          <c:layoutTarget val="inner"/>
          <c:xMode val="edge"/>
          <c:yMode val="edge"/>
          <c:x val="6.5856272098219121E-2"/>
          <c:y val="1.963560677364309E-2"/>
          <c:w val="0.89685733498188769"/>
          <c:h val="0.95684151725933853"/>
        </c:manualLayout>
      </c:layout>
      <c:scatterChart>
        <c:scatterStyle val="smoothMarker"/>
        <c:ser>
          <c:idx val="0"/>
          <c:order val="0"/>
          <c:spPr>
            <a:ln>
              <a:solidFill>
                <a:schemeClr val="tx2"/>
              </a:solidFill>
              <a:prstDash val="solid"/>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E$526:$E$858</c:f>
              <c:numCache>
                <c:formatCode>General</c:formatCode>
                <c:ptCount val="333"/>
                <c:pt idx="0">
                  <c:v>0.25</c:v>
                </c:pt>
                <c:pt idx="1">
                  <c:v>0.24148145657226708</c:v>
                </c:pt>
                <c:pt idx="2">
                  <c:v>0.21650635094610968</c:v>
                </c:pt>
                <c:pt idx="3">
                  <c:v>0.17677669529663689</c:v>
                </c:pt>
                <c:pt idx="4">
                  <c:v>0.12500000000000003</c:v>
                </c:pt>
                <c:pt idx="5">
                  <c:v>6.4704761275630185E-2</c:v>
                </c:pt>
                <c:pt idx="6">
                  <c:v>1.531435568635775E-17</c:v>
                </c:pt>
                <c:pt idx="7">
                  <c:v>-6.4704761275630213E-2</c:v>
                </c:pt>
                <c:pt idx="8">
                  <c:v>-0.12499999999999994</c:v>
                </c:pt>
                <c:pt idx="9">
                  <c:v>-0.17677669529663687</c:v>
                </c:pt>
                <c:pt idx="10">
                  <c:v>-0.21650635094610968</c:v>
                </c:pt>
                <c:pt idx="11">
                  <c:v>-0.24148145657226705</c:v>
                </c:pt>
                <c:pt idx="12">
                  <c:v>-0.25</c:v>
                </c:pt>
                <c:pt idx="56">
                  <c:v>1.25</c:v>
                </c:pt>
                <c:pt idx="57">
                  <c:v>1.2074072828613354</c:v>
                </c:pt>
                <c:pt idx="58">
                  <c:v>1.0825317547305484</c:v>
                </c:pt>
                <c:pt idx="59">
                  <c:v>0.88388347648318444</c:v>
                </c:pt>
                <c:pt idx="60">
                  <c:v>0.62500000000000011</c:v>
                </c:pt>
                <c:pt idx="61">
                  <c:v>0.32352380637815092</c:v>
                </c:pt>
                <c:pt idx="62">
                  <c:v>7.6571778431788751E-17</c:v>
                </c:pt>
                <c:pt idx="63">
                  <c:v>-0.32352380637815104</c:v>
                </c:pt>
                <c:pt idx="64">
                  <c:v>-0.62499999999999978</c:v>
                </c:pt>
                <c:pt idx="65">
                  <c:v>-0.88388347648318433</c:v>
                </c:pt>
                <c:pt idx="66">
                  <c:v>-1.0825317547305484</c:v>
                </c:pt>
                <c:pt idx="67">
                  <c:v>-1.2074072828613351</c:v>
                </c:pt>
                <c:pt idx="68">
                  <c:v>-1.25</c:v>
                </c:pt>
                <c:pt idx="112">
                  <c:v>2.25</c:v>
                </c:pt>
                <c:pt idx="113">
                  <c:v>2.1733331091504038</c:v>
                </c:pt>
                <c:pt idx="114">
                  <c:v>1.948557158514987</c:v>
                </c:pt>
                <c:pt idx="115">
                  <c:v>1.5909902576697321</c:v>
                </c:pt>
                <c:pt idx="116">
                  <c:v>1.1250000000000002</c:v>
                </c:pt>
                <c:pt idx="117">
                  <c:v>0.58234285148067166</c:v>
                </c:pt>
                <c:pt idx="118">
                  <c:v>1.3782920117721975E-16</c:v>
                </c:pt>
                <c:pt idx="119">
                  <c:v>-0.58234285148067189</c:v>
                </c:pt>
                <c:pt idx="120">
                  <c:v>-1.1249999999999996</c:v>
                </c:pt>
                <c:pt idx="121">
                  <c:v>-1.5909902576697319</c:v>
                </c:pt>
                <c:pt idx="122">
                  <c:v>-1.948557158514987</c:v>
                </c:pt>
                <c:pt idx="123">
                  <c:v>-2.1733331091504033</c:v>
                </c:pt>
                <c:pt idx="124">
                  <c:v>-2.25</c:v>
                </c:pt>
                <c:pt idx="168">
                  <c:v>3.25</c:v>
                </c:pt>
                <c:pt idx="169">
                  <c:v>3.139258935439472</c:v>
                </c:pt>
                <c:pt idx="170">
                  <c:v>2.8145825622994258</c:v>
                </c:pt>
                <c:pt idx="171">
                  <c:v>2.2980970388562798</c:v>
                </c:pt>
                <c:pt idx="172">
                  <c:v>1.6250000000000004</c:v>
                </c:pt>
                <c:pt idx="173">
                  <c:v>0.8411618965831924</c:v>
                </c:pt>
                <c:pt idx="174">
                  <c:v>1.9908662392265075E-16</c:v>
                </c:pt>
                <c:pt idx="175">
                  <c:v>-0.84116189658319274</c:v>
                </c:pt>
                <c:pt idx="176">
                  <c:v>-1.6249999999999993</c:v>
                </c:pt>
                <c:pt idx="177">
                  <c:v>-2.2980970388562794</c:v>
                </c:pt>
                <c:pt idx="178">
                  <c:v>-2.8145825622994258</c:v>
                </c:pt>
                <c:pt idx="179">
                  <c:v>-3.1392589354394715</c:v>
                </c:pt>
                <c:pt idx="180">
                  <c:v>-3.25</c:v>
                </c:pt>
                <c:pt idx="224">
                  <c:v>4.25</c:v>
                </c:pt>
                <c:pt idx="225">
                  <c:v>4.1051847617285402</c:v>
                </c:pt>
                <c:pt idx="226">
                  <c:v>3.6806079660838646</c:v>
                </c:pt>
                <c:pt idx="227">
                  <c:v>3.0052038200428273</c:v>
                </c:pt>
                <c:pt idx="228">
                  <c:v>2.1250000000000004</c:v>
                </c:pt>
                <c:pt idx="229">
                  <c:v>1.0999809416857131</c:v>
                </c:pt>
                <c:pt idx="230">
                  <c:v>2.6034404666808175E-16</c:v>
                </c:pt>
                <c:pt idx="231">
                  <c:v>-1.0999809416857136</c:v>
                </c:pt>
                <c:pt idx="232">
                  <c:v>-2.1249999999999991</c:v>
                </c:pt>
                <c:pt idx="233">
                  <c:v>-3.0052038200428268</c:v>
                </c:pt>
                <c:pt idx="234">
                  <c:v>-3.6806079660838646</c:v>
                </c:pt>
                <c:pt idx="235">
                  <c:v>-4.1051847617285402</c:v>
                </c:pt>
                <c:pt idx="236">
                  <c:v>-4.25</c:v>
                </c:pt>
              </c:numCache>
            </c:numRef>
          </c:yVal>
          <c:smooth val="1"/>
        </c:ser>
        <c:ser>
          <c:idx val="1"/>
          <c:order val="1"/>
          <c:spPr>
            <a:ln>
              <a:solidFill>
                <a:schemeClr val="accent1"/>
              </a:solidFill>
              <a:prstDash val="dash"/>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F$526:$F$858</c:f>
              <c:numCache>
                <c:formatCode>General</c:formatCode>
                <c:ptCount val="333"/>
                <c:pt idx="14">
                  <c:v>0.5</c:v>
                </c:pt>
                <c:pt idx="15">
                  <c:v>0.48296291314453416</c:v>
                </c:pt>
                <c:pt idx="16">
                  <c:v>0.43301270189221935</c:v>
                </c:pt>
                <c:pt idx="17">
                  <c:v>0.35355339059327379</c:v>
                </c:pt>
                <c:pt idx="18">
                  <c:v>0.25000000000000006</c:v>
                </c:pt>
                <c:pt idx="19">
                  <c:v>0.12940952255126037</c:v>
                </c:pt>
                <c:pt idx="20">
                  <c:v>3.06287113727155E-17</c:v>
                </c:pt>
                <c:pt idx="21">
                  <c:v>-0.12940952255126043</c:v>
                </c:pt>
                <c:pt idx="22">
                  <c:v>-0.24999999999999989</c:v>
                </c:pt>
                <c:pt idx="23">
                  <c:v>-0.35355339059327373</c:v>
                </c:pt>
                <c:pt idx="24">
                  <c:v>-0.43301270189221935</c:v>
                </c:pt>
                <c:pt idx="25">
                  <c:v>-0.4829629131445341</c:v>
                </c:pt>
                <c:pt idx="26">
                  <c:v>-0.5</c:v>
                </c:pt>
                <c:pt idx="70">
                  <c:v>1.5</c:v>
                </c:pt>
                <c:pt idx="71">
                  <c:v>1.4488887394336025</c:v>
                </c:pt>
                <c:pt idx="72">
                  <c:v>1.299038105676658</c:v>
                </c:pt>
                <c:pt idx="73">
                  <c:v>1.0606601717798214</c:v>
                </c:pt>
                <c:pt idx="74">
                  <c:v>0.75000000000000022</c:v>
                </c:pt>
                <c:pt idx="75">
                  <c:v>0.38822856765378111</c:v>
                </c:pt>
                <c:pt idx="76">
                  <c:v>9.1886134118146501E-17</c:v>
                </c:pt>
                <c:pt idx="77">
                  <c:v>-0.38822856765378128</c:v>
                </c:pt>
                <c:pt idx="78">
                  <c:v>-0.74999999999999967</c:v>
                </c:pt>
                <c:pt idx="79">
                  <c:v>-1.0606601717798212</c:v>
                </c:pt>
                <c:pt idx="80">
                  <c:v>-1.299038105676658</c:v>
                </c:pt>
                <c:pt idx="81">
                  <c:v>-1.4488887394336023</c:v>
                </c:pt>
                <c:pt idx="82">
                  <c:v>-1.5</c:v>
                </c:pt>
                <c:pt idx="126">
                  <c:v>2.5</c:v>
                </c:pt>
                <c:pt idx="127">
                  <c:v>2.4148145657226707</c:v>
                </c:pt>
                <c:pt idx="128">
                  <c:v>2.1650635094610968</c:v>
                </c:pt>
                <c:pt idx="129">
                  <c:v>1.7677669529663689</c:v>
                </c:pt>
                <c:pt idx="130">
                  <c:v>1.2500000000000002</c:v>
                </c:pt>
                <c:pt idx="131">
                  <c:v>0.64704761275630185</c:v>
                </c:pt>
                <c:pt idx="132">
                  <c:v>1.531435568635775E-16</c:v>
                </c:pt>
                <c:pt idx="133">
                  <c:v>-0.64704761275630207</c:v>
                </c:pt>
                <c:pt idx="134">
                  <c:v>-1.2499999999999996</c:v>
                </c:pt>
                <c:pt idx="135">
                  <c:v>-1.7677669529663687</c:v>
                </c:pt>
                <c:pt idx="136">
                  <c:v>-2.1650635094610968</c:v>
                </c:pt>
                <c:pt idx="137">
                  <c:v>-2.4148145657226703</c:v>
                </c:pt>
                <c:pt idx="138">
                  <c:v>-2.5</c:v>
                </c:pt>
                <c:pt idx="182">
                  <c:v>3.5</c:v>
                </c:pt>
                <c:pt idx="183">
                  <c:v>3.3807403920117389</c:v>
                </c:pt>
                <c:pt idx="184">
                  <c:v>3.0310889132455356</c:v>
                </c:pt>
                <c:pt idx="185">
                  <c:v>2.4748737341529163</c:v>
                </c:pt>
                <c:pt idx="186">
                  <c:v>1.7500000000000004</c:v>
                </c:pt>
                <c:pt idx="187">
                  <c:v>0.90586665785882259</c:v>
                </c:pt>
                <c:pt idx="188">
                  <c:v>2.144009796090085E-16</c:v>
                </c:pt>
                <c:pt idx="189">
                  <c:v>-0.90586665785882303</c:v>
                </c:pt>
                <c:pt idx="190">
                  <c:v>-1.7499999999999991</c:v>
                </c:pt>
                <c:pt idx="191">
                  <c:v>-2.4748737341529159</c:v>
                </c:pt>
                <c:pt idx="192">
                  <c:v>-3.0310889132455356</c:v>
                </c:pt>
                <c:pt idx="193">
                  <c:v>-3.3807403920117389</c:v>
                </c:pt>
                <c:pt idx="194">
                  <c:v>-3.5</c:v>
                </c:pt>
                <c:pt idx="238">
                  <c:v>4.5</c:v>
                </c:pt>
                <c:pt idx="239">
                  <c:v>4.3466662183008076</c:v>
                </c:pt>
                <c:pt idx="240">
                  <c:v>3.897114317029974</c:v>
                </c:pt>
                <c:pt idx="241">
                  <c:v>3.1819805153394642</c:v>
                </c:pt>
                <c:pt idx="242">
                  <c:v>2.2500000000000004</c:v>
                </c:pt>
                <c:pt idx="243">
                  <c:v>1.1646857029613433</c:v>
                </c:pt>
                <c:pt idx="244">
                  <c:v>2.756584023544395E-16</c:v>
                </c:pt>
                <c:pt idx="245">
                  <c:v>-1.1646857029613438</c:v>
                </c:pt>
                <c:pt idx="246">
                  <c:v>-2.2499999999999991</c:v>
                </c:pt>
                <c:pt idx="247">
                  <c:v>-3.1819805153394638</c:v>
                </c:pt>
                <c:pt idx="248">
                  <c:v>-3.897114317029974</c:v>
                </c:pt>
                <c:pt idx="249">
                  <c:v>-4.3466662183008067</c:v>
                </c:pt>
                <c:pt idx="250">
                  <c:v>-4.5</c:v>
                </c:pt>
              </c:numCache>
            </c:numRef>
          </c:yVal>
          <c:smooth val="1"/>
        </c:ser>
        <c:ser>
          <c:idx val="2"/>
          <c:order val="2"/>
          <c:spPr>
            <a:ln w="25400">
              <a:solidFill>
                <a:srgbClr val="00B050"/>
              </a:solidFill>
              <a:prstDash val="solid"/>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G$526:$G$858</c:f>
              <c:numCache>
                <c:formatCode>General</c:formatCode>
                <c:ptCount val="333"/>
                <c:pt idx="28">
                  <c:v>0.75</c:v>
                </c:pt>
                <c:pt idx="29">
                  <c:v>0.72444436971680126</c:v>
                </c:pt>
                <c:pt idx="30">
                  <c:v>0.649519052838329</c:v>
                </c:pt>
                <c:pt idx="31">
                  <c:v>0.53033008588991071</c:v>
                </c:pt>
                <c:pt idx="32">
                  <c:v>0.37500000000000011</c:v>
                </c:pt>
                <c:pt idx="33">
                  <c:v>0.19411428382689055</c:v>
                </c:pt>
                <c:pt idx="34">
                  <c:v>4.594306705907325E-17</c:v>
                </c:pt>
                <c:pt idx="35">
                  <c:v>-0.19411428382689064</c:v>
                </c:pt>
                <c:pt idx="36">
                  <c:v>-0.37499999999999983</c:v>
                </c:pt>
                <c:pt idx="37">
                  <c:v>-0.5303300858899106</c:v>
                </c:pt>
                <c:pt idx="38">
                  <c:v>-0.649519052838329</c:v>
                </c:pt>
                <c:pt idx="39">
                  <c:v>-0.72444436971680115</c:v>
                </c:pt>
                <c:pt idx="40">
                  <c:v>-0.75</c:v>
                </c:pt>
                <c:pt idx="84">
                  <c:v>1.75</c:v>
                </c:pt>
                <c:pt idx="85">
                  <c:v>1.6903701960058695</c:v>
                </c:pt>
                <c:pt idx="86">
                  <c:v>1.5155444566227678</c:v>
                </c:pt>
                <c:pt idx="87">
                  <c:v>1.2374368670764582</c:v>
                </c:pt>
                <c:pt idx="88">
                  <c:v>0.87500000000000022</c:v>
                </c:pt>
                <c:pt idx="89">
                  <c:v>0.45293332892941129</c:v>
                </c:pt>
                <c:pt idx="90">
                  <c:v>1.0720048980450425E-16</c:v>
                </c:pt>
                <c:pt idx="91">
                  <c:v>-0.45293332892941152</c:v>
                </c:pt>
                <c:pt idx="92">
                  <c:v>-0.87499999999999956</c:v>
                </c:pt>
                <c:pt idx="93">
                  <c:v>-1.2374368670764579</c:v>
                </c:pt>
                <c:pt idx="94">
                  <c:v>-1.5155444566227678</c:v>
                </c:pt>
                <c:pt idx="95">
                  <c:v>-1.6903701960058695</c:v>
                </c:pt>
                <c:pt idx="96">
                  <c:v>-1.75</c:v>
                </c:pt>
                <c:pt idx="140">
                  <c:v>2.75</c:v>
                </c:pt>
                <c:pt idx="141">
                  <c:v>2.6562960222949377</c:v>
                </c:pt>
                <c:pt idx="142">
                  <c:v>2.3815698604072066</c:v>
                </c:pt>
                <c:pt idx="143">
                  <c:v>1.9445436482630059</c:v>
                </c:pt>
                <c:pt idx="144">
                  <c:v>1.3750000000000002</c:v>
                </c:pt>
                <c:pt idx="145">
                  <c:v>0.71175237403193203</c:v>
                </c:pt>
                <c:pt idx="146">
                  <c:v>1.6845791254993525E-16</c:v>
                </c:pt>
                <c:pt idx="147">
                  <c:v>-0.71175237403193237</c:v>
                </c:pt>
                <c:pt idx="148">
                  <c:v>-1.3749999999999993</c:v>
                </c:pt>
                <c:pt idx="149">
                  <c:v>-1.9445436482630054</c:v>
                </c:pt>
                <c:pt idx="150">
                  <c:v>-2.3815698604072066</c:v>
                </c:pt>
                <c:pt idx="151">
                  <c:v>-2.6562960222949377</c:v>
                </c:pt>
                <c:pt idx="152">
                  <c:v>-2.75</c:v>
                </c:pt>
                <c:pt idx="196">
                  <c:v>3.75</c:v>
                </c:pt>
                <c:pt idx="197">
                  <c:v>3.6222218485840063</c:v>
                </c:pt>
                <c:pt idx="198">
                  <c:v>3.247595264191645</c:v>
                </c:pt>
                <c:pt idx="199">
                  <c:v>2.6516504294495533</c:v>
                </c:pt>
                <c:pt idx="200">
                  <c:v>1.8750000000000004</c:v>
                </c:pt>
                <c:pt idx="201">
                  <c:v>0.97057141913445277</c:v>
                </c:pt>
                <c:pt idx="202">
                  <c:v>2.2971533529536625E-16</c:v>
                </c:pt>
                <c:pt idx="203">
                  <c:v>-0.97057141913445322</c:v>
                </c:pt>
                <c:pt idx="204">
                  <c:v>-1.8749999999999991</c:v>
                </c:pt>
                <c:pt idx="205">
                  <c:v>-2.6516504294495529</c:v>
                </c:pt>
                <c:pt idx="206">
                  <c:v>-3.247595264191645</c:v>
                </c:pt>
                <c:pt idx="207">
                  <c:v>-3.6222218485840059</c:v>
                </c:pt>
                <c:pt idx="208">
                  <c:v>-3.75</c:v>
                </c:pt>
                <c:pt idx="252">
                  <c:v>4.75</c:v>
                </c:pt>
                <c:pt idx="253">
                  <c:v>4.5881476748730741</c:v>
                </c:pt>
                <c:pt idx="254">
                  <c:v>4.1136206679760843</c:v>
                </c:pt>
                <c:pt idx="255">
                  <c:v>3.3587572106361008</c:v>
                </c:pt>
                <c:pt idx="256">
                  <c:v>2.3750000000000004</c:v>
                </c:pt>
                <c:pt idx="257">
                  <c:v>1.2293904642369735</c:v>
                </c:pt>
                <c:pt idx="258">
                  <c:v>2.9097275804079725E-16</c:v>
                </c:pt>
                <c:pt idx="259">
                  <c:v>-1.229390464236974</c:v>
                </c:pt>
                <c:pt idx="260">
                  <c:v>-2.3749999999999991</c:v>
                </c:pt>
                <c:pt idx="261">
                  <c:v>-3.3587572106361003</c:v>
                </c:pt>
                <c:pt idx="262">
                  <c:v>-4.1136206679760843</c:v>
                </c:pt>
                <c:pt idx="263">
                  <c:v>-4.5881476748730741</c:v>
                </c:pt>
                <c:pt idx="264">
                  <c:v>-4.75</c:v>
                </c:pt>
              </c:numCache>
            </c:numRef>
          </c:yVal>
          <c:smooth val="1"/>
        </c:ser>
        <c:ser>
          <c:idx val="3"/>
          <c:order val="3"/>
          <c:spPr>
            <a:ln w="28575">
              <a:solidFill>
                <a:schemeClr val="accent1"/>
              </a:solidFill>
              <a:prstDash val="dash"/>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H$526:$H$858</c:f>
              <c:numCache>
                <c:formatCode>General</c:formatCode>
                <c:ptCount val="333"/>
                <c:pt idx="42">
                  <c:v>1</c:v>
                </c:pt>
                <c:pt idx="43">
                  <c:v>0.96592582628906831</c:v>
                </c:pt>
                <c:pt idx="44">
                  <c:v>0.86602540378443871</c:v>
                </c:pt>
                <c:pt idx="45">
                  <c:v>0.70710678118654757</c:v>
                </c:pt>
                <c:pt idx="46">
                  <c:v>0.50000000000000011</c:v>
                </c:pt>
                <c:pt idx="47">
                  <c:v>0.25881904510252074</c:v>
                </c:pt>
                <c:pt idx="48">
                  <c:v>6.1257422745431001E-17</c:v>
                </c:pt>
                <c:pt idx="49">
                  <c:v>-0.25881904510252085</c:v>
                </c:pt>
                <c:pt idx="50">
                  <c:v>-0.49999999999999978</c:v>
                </c:pt>
                <c:pt idx="51">
                  <c:v>-0.70710678118654746</c:v>
                </c:pt>
                <c:pt idx="52">
                  <c:v>-0.86602540378443871</c:v>
                </c:pt>
                <c:pt idx="53">
                  <c:v>-0.9659258262890682</c:v>
                </c:pt>
                <c:pt idx="54">
                  <c:v>-1</c:v>
                </c:pt>
                <c:pt idx="98">
                  <c:v>2</c:v>
                </c:pt>
                <c:pt idx="99">
                  <c:v>1.9318516525781366</c:v>
                </c:pt>
                <c:pt idx="100">
                  <c:v>1.7320508075688774</c:v>
                </c:pt>
                <c:pt idx="101">
                  <c:v>1.4142135623730951</c:v>
                </c:pt>
                <c:pt idx="102">
                  <c:v>1.0000000000000002</c:v>
                </c:pt>
                <c:pt idx="103">
                  <c:v>0.51763809020504148</c:v>
                </c:pt>
                <c:pt idx="104">
                  <c:v>1.22514845490862E-16</c:v>
                </c:pt>
                <c:pt idx="105">
                  <c:v>-0.5176380902050417</c:v>
                </c:pt>
                <c:pt idx="106">
                  <c:v>-0.99999999999999956</c:v>
                </c:pt>
                <c:pt idx="107">
                  <c:v>-1.4142135623730949</c:v>
                </c:pt>
                <c:pt idx="108">
                  <c:v>-1.7320508075688774</c:v>
                </c:pt>
                <c:pt idx="109">
                  <c:v>-1.9318516525781364</c:v>
                </c:pt>
                <c:pt idx="110">
                  <c:v>-2</c:v>
                </c:pt>
                <c:pt idx="154">
                  <c:v>3</c:v>
                </c:pt>
                <c:pt idx="155">
                  <c:v>2.897777478867205</c:v>
                </c:pt>
                <c:pt idx="156">
                  <c:v>2.598076211353316</c:v>
                </c:pt>
                <c:pt idx="157">
                  <c:v>2.1213203435596428</c:v>
                </c:pt>
                <c:pt idx="158">
                  <c:v>1.5000000000000004</c:v>
                </c:pt>
                <c:pt idx="159">
                  <c:v>0.77645713530756222</c:v>
                </c:pt>
                <c:pt idx="160">
                  <c:v>1.83772268236293E-16</c:v>
                </c:pt>
                <c:pt idx="161">
                  <c:v>-0.77645713530756255</c:v>
                </c:pt>
                <c:pt idx="162">
                  <c:v>-1.4999999999999993</c:v>
                </c:pt>
                <c:pt idx="163">
                  <c:v>-2.1213203435596424</c:v>
                </c:pt>
                <c:pt idx="164">
                  <c:v>-2.598076211353316</c:v>
                </c:pt>
                <c:pt idx="165">
                  <c:v>-2.8977774788672046</c:v>
                </c:pt>
                <c:pt idx="166">
                  <c:v>-3</c:v>
                </c:pt>
                <c:pt idx="210">
                  <c:v>4</c:v>
                </c:pt>
                <c:pt idx="211">
                  <c:v>3.8637033051562732</c:v>
                </c:pt>
                <c:pt idx="212">
                  <c:v>3.4641016151377548</c:v>
                </c:pt>
                <c:pt idx="213">
                  <c:v>2.8284271247461903</c:v>
                </c:pt>
                <c:pt idx="214">
                  <c:v>2.0000000000000004</c:v>
                </c:pt>
                <c:pt idx="215">
                  <c:v>1.035276180410083</c:v>
                </c:pt>
                <c:pt idx="216">
                  <c:v>2.45029690981724E-16</c:v>
                </c:pt>
                <c:pt idx="217">
                  <c:v>-1.0352761804100834</c:v>
                </c:pt>
                <c:pt idx="218">
                  <c:v>-1.9999999999999991</c:v>
                </c:pt>
                <c:pt idx="219">
                  <c:v>-2.8284271247461898</c:v>
                </c:pt>
                <c:pt idx="220">
                  <c:v>-3.4641016151377548</c:v>
                </c:pt>
                <c:pt idx="221">
                  <c:v>-3.8637033051562728</c:v>
                </c:pt>
                <c:pt idx="222">
                  <c:v>-4</c:v>
                </c:pt>
                <c:pt idx="266">
                  <c:v>5</c:v>
                </c:pt>
                <c:pt idx="267">
                  <c:v>4.8296291314453415</c:v>
                </c:pt>
                <c:pt idx="268">
                  <c:v>4.3301270189221936</c:v>
                </c:pt>
                <c:pt idx="269">
                  <c:v>3.5355339059327378</c:v>
                </c:pt>
                <c:pt idx="270">
                  <c:v>2.5000000000000004</c:v>
                </c:pt>
                <c:pt idx="271">
                  <c:v>1.2940952255126037</c:v>
                </c:pt>
                <c:pt idx="272">
                  <c:v>3.06287113727155E-16</c:v>
                </c:pt>
                <c:pt idx="273">
                  <c:v>-1.2940952255126041</c:v>
                </c:pt>
                <c:pt idx="274">
                  <c:v>-2.4999999999999991</c:v>
                </c:pt>
                <c:pt idx="275">
                  <c:v>-3.5355339059327373</c:v>
                </c:pt>
                <c:pt idx="276">
                  <c:v>-4.3301270189221936</c:v>
                </c:pt>
                <c:pt idx="277">
                  <c:v>-4.8296291314453406</c:v>
                </c:pt>
                <c:pt idx="278">
                  <c:v>-5</c:v>
                </c:pt>
              </c:numCache>
            </c:numRef>
          </c:yVal>
          <c:smooth val="1"/>
        </c:ser>
        <c:ser>
          <c:idx val="4"/>
          <c:order val="4"/>
          <c:spPr>
            <a:ln w="28575">
              <a:solidFill>
                <a:schemeClr val="tx2"/>
              </a:solidFill>
              <a:prstDash val="solid"/>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I$526:$I$858</c:f>
              <c:numCache>
                <c:formatCode>General</c:formatCode>
                <c:ptCount val="333"/>
                <c:pt idx="0">
                  <c:v>1.75</c:v>
                </c:pt>
                <c:pt idx="1">
                  <c:v>1.7414814565722672</c:v>
                </c:pt>
                <c:pt idx="2">
                  <c:v>1.7165063509461096</c:v>
                </c:pt>
                <c:pt idx="3">
                  <c:v>1.676776695296637</c:v>
                </c:pt>
                <c:pt idx="4">
                  <c:v>1.625</c:v>
                </c:pt>
                <c:pt idx="5">
                  <c:v>1.5647047612756302</c:v>
                </c:pt>
                <c:pt idx="6">
                  <c:v>1.5</c:v>
                </c:pt>
                <c:pt idx="7">
                  <c:v>1.4352952387243698</c:v>
                </c:pt>
                <c:pt idx="8">
                  <c:v>1.375</c:v>
                </c:pt>
                <c:pt idx="9">
                  <c:v>1.323223304703363</c:v>
                </c:pt>
                <c:pt idx="10">
                  <c:v>1.2834936490538904</c:v>
                </c:pt>
                <c:pt idx="11">
                  <c:v>1.2585185434277331</c:v>
                </c:pt>
                <c:pt idx="12">
                  <c:v>1.25</c:v>
                </c:pt>
                <c:pt idx="56">
                  <c:v>2.75</c:v>
                </c:pt>
                <c:pt idx="57">
                  <c:v>2.7074072828613351</c:v>
                </c:pt>
                <c:pt idx="58">
                  <c:v>2.5825317547305486</c:v>
                </c:pt>
                <c:pt idx="59">
                  <c:v>2.3838834764831844</c:v>
                </c:pt>
                <c:pt idx="60">
                  <c:v>2.125</c:v>
                </c:pt>
                <c:pt idx="61">
                  <c:v>1.8235238063781509</c:v>
                </c:pt>
                <c:pt idx="62">
                  <c:v>1.5</c:v>
                </c:pt>
                <c:pt idx="63">
                  <c:v>1.1764761936218489</c:v>
                </c:pt>
                <c:pt idx="64">
                  <c:v>0.87500000000000022</c:v>
                </c:pt>
                <c:pt idx="65">
                  <c:v>0.61611652351681567</c:v>
                </c:pt>
                <c:pt idx="66">
                  <c:v>0.41746824526945159</c:v>
                </c:pt>
                <c:pt idx="67">
                  <c:v>0.29259271713866486</c:v>
                </c:pt>
                <c:pt idx="68">
                  <c:v>0.25</c:v>
                </c:pt>
                <c:pt idx="112">
                  <c:v>3.75</c:v>
                </c:pt>
                <c:pt idx="113">
                  <c:v>3.6733331091504038</c:v>
                </c:pt>
                <c:pt idx="114">
                  <c:v>3.448557158514987</c:v>
                </c:pt>
                <c:pt idx="115">
                  <c:v>3.0909902576697323</c:v>
                </c:pt>
                <c:pt idx="116">
                  <c:v>2.625</c:v>
                </c:pt>
                <c:pt idx="117">
                  <c:v>2.0823428514806714</c:v>
                </c:pt>
                <c:pt idx="118">
                  <c:v>1.5000000000000002</c:v>
                </c:pt>
                <c:pt idx="119">
                  <c:v>0.91765714851932811</c:v>
                </c:pt>
                <c:pt idx="120">
                  <c:v>0.37500000000000044</c:v>
                </c:pt>
                <c:pt idx="121">
                  <c:v>-9.09902576697319E-2</c:v>
                </c:pt>
                <c:pt idx="122">
                  <c:v>-0.44855715851498701</c:v>
                </c:pt>
                <c:pt idx="123">
                  <c:v>-0.67333310915040334</c:v>
                </c:pt>
                <c:pt idx="124">
                  <c:v>-0.75</c:v>
                </c:pt>
                <c:pt idx="168">
                  <c:v>4.75</c:v>
                </c:pt>
                <c:pt idx="169">
                  <c:v>4.6392589354394715</c:v>
                </c:pt>
                <c:pt idx="170">
                  <c:v>4.3145825622994263</c:v>
                </c:pt>
                <c:pt idx="171">
                  <c:v>3.7980970388562798</c:v>
                </c:pt>
                <c:pt idx="172">
                  <c:v>3.1250000000000004</c:v>
                </c:pt>
                <c:pt idx="173">
                  <c:v>2.3411618965831922</c:v>
                </c:pt>
                <c:pt idx="174">
                  <c:v>1.5000000000000002</c:v>
                </c:pt>
                <c:pt idx="175">
                  <c:v>0.65883810341680726</c:v>
                </c:pt>
                <c:pt idx="176">
                  <c:v>-0.12499999999999933</c:v>
                </c:pt>
                <c:pt idx="177">
                  <c:v>-0.79809703885627936</c:v>
                </c:pt>
                <c:pt idx="178">
                  <c:v>-1.3145825622994258</c:v>
                </c:pt>
                <c:pt idx="179">
                  <c:v>-1.6392589354394715</c:v>
                </c:pt>
                <c:pt idx="180">
                  <c:v>-1.75</c:v>
                </c:pt>
                <c:pt idx="224">
                  <c:v>5.75</c:v>
                </c:pt>
                <c:pt idx="225">
                  <c:v>5.6051847617285402</c:v>
                </c:pt>
                <c:pt idx="226">
                  <c:v>5.1806079660838646</c:v>
                </c:pt>
                <c:pt idx="227">
                  <c:v>4.5052038200428273</c:v>
                </c:pt>
                <c:pt idx="228">
                  <c:v>3.6250000000000004</c:v>
                </c:pt>
                <c:pt idx="229">
                  <c:v>2.5999809416857129</c:v>
                </c:pt>
                <c:pt idx="230">
                  <c:v>1.5000000000000002</c:v>
                </c:pt>
                <c:pt idx="231">
                  <c:v>0.40001905831428641</c:v>
                </c:pt>
                <c:pt idx="232">
                  <c:v>-0.62499999999999911</c:v>
                </c:pt>
                <c:pt idx="233">
                  <c:v>-1.5052038200428268</c:v>
                </c:pt>
                <c:pt idx="234">
                  <c:v>-2.1806079660838646</c:v>
                </c:pt>
                <c:pt idx="235">
                  <c:v>-2.6051847617285402</c:v>
                </c:pt>
                <c:pt idx="236">
                  <c:v>-2.75</c:v>
                </c:pt>
              </c:numCache>
            </c:numRef>
          </c:yVal>
          <c:smooth val="1"/>
        </c:ser>
        <c:ser>
          <c:idx val="5"/>
          <c:order val="5"/>
          <c:spPr>
            <a:ln w="28575">
              <a:solidFill>
                <a:schemeClr val="accent1"/>
              </a:solidFill>
              <a:prstDash val="dash"/>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J$526:$J$858</c:f>
              <c:numCache>
                <c:formatCode>General</c:formatCode>
                <c:ptCount val="333"/>
                <c:pt idx="14">
                  <c:v>2</c:v>
                </c:pt>
                <c:pt idx="15">
                  <c:v>1.9829629131445341</c:v>
                </c:pt>
                <c:pt idx="16">
                  <c:v>1.9330127018922194</c:v>
                </c:pt>
                <c:pt idx="17">
                  <c:v>1.8535533905932737</c:v>
                </c:pt>
                <c:pt idx="18">
                  <c:v>1.75</c:v>
                </c:pt>
                <c:pt idx="19">
                  <c:v>1.6294095225512604</c:v>
                </c:pt>
                <c:pt idx="20">
                  <c:v>1.5</c:v>
                </c:pt>
                <c:pt idx="21">
                  <c:v>1.3705904774487396</c:v>
                </c:pt>
                <c:pt idx="22">
                  <c:v>1.25</c:v>
                </c:pt>
                <c:pt idx="23">
                  <c:v>1.1464466094067263</c:v>
                </c:pt>
                <c:pt idx="24">
                  <c:v>1.0669872981077806</c:v>
                </c:pt>
                <c:pt idx="25">
                  <c:v>1.0170370868554659</c:v>
                </c:pt>
                <c:pt idx="26">
                  <c:v>1</c:v>
                </c:pt>
                <c:pt idx="70">
                  <c:v>3</c:v>
                </c:pt>
                <c:pt idx="71">
                  <c:v>2.9488887394336025</c:v>
                </c:pt>
                <c:pt idx="72">
                  <c:v>2.799038105676658</c:v>
                </c:pt>
                <c:pt idx="73">
                  <c:v>2.5606601717798214</c:v>
                </c:pt>
                <c:pt idx="74">
                  <c:v>2.25</c:v>
                </c:pt>
                <c:pt idx="75">
                  <c:v>1.8882285676537811</c:v>
                </c:pt>
                <c:pt idx="76">
                  <c:v>1.5</c:v>
                </c:pt>
                <c:pt idx="77">
                  <c:v>1.1117714323462187</c:v>
                </c:pt>
                <c:pt idx="78">
                  <c:v>0.75000000000000033</c:v>
                </c:pt>
                <c:pt idx="79">
                  <c:v>0.43933982822017881</c:v>
                </c:pt>
                <c:pt idx="80">
                  <c:v>0.20096189432334199</c:v>
                </c:pt>
                <c:pt idx="81">
                  <c:v>5.1111260566397698E-2</c:v>
                </c:pt>
                <c:pt idx="82">
                  <c:v>0</c:v>
                </c:pt>
                <c:pt idx="126">
                  <c:v>4</c:v>
                </c:pt>
                <c:pt idx="127">
                  <c:v>3.9148145657226707</c:v>
                </c:pt>
                <c:pt idx="128">
                  <c:v>3.6650635094610968</c:v>
                </c:pt>
                <c:pt idx="129">
                  <c:v>3.2677669529663689</c:v>
                </c:pt>
                <c:pt idx="130">
                  <c:v>2.75</c:v>
                </c:pt>
                <c:pt idx="131">
                  <c:v>2.1470476127563018</c:v>
                </c:pt>
                <c:pt idx="132">
                  <c:v>1.5000000000000002</c:v>
                </c:pt>
                <c:pt idx="133">
                  <c:v>0.85295238724369793</c:v>
                </c:pt>
                <c:pt idx="134">
                  <c:v>0.25000000000000044</c:v>
                </c:pt>
                <c:pt idx="135">
                  <c:v>-0.26776695296636865</c:v>
                </c:pt>
                <c:pt idx="136">
                  <c:v>-0.66506350946109682</c:v>
                </c:pt>
                <c:pt idx="137">
                  <c:v>-0.91481456572267028</c:v>
                </c:pt>
                <c:pt idx="138">
                  <c:v>-1</c:v>
                </c:pt>
                <c:pt idx="182">
                  <c:v>5</c:v>
                </c:pt>
                <c:pt idx="183">
                  <c:v>4.8807403920117389</c:v>
                </c:pt>
                <c:pt idx="184">
                  <c:v>4.5310889132455356</c:v>
                </c:pt>
                <c:pt idx="185">
                  <c:v>3.9748737341529163</c:v>
                </c:pt>
                <c:pt idx="186">
                  <c:v>3.2500000000000004</c:v>
                </c:pt>
                <c:pt idx="187">
                  <c:v>2.4058666578588226</c:v>
                </c:pt>
                <c:pt idx="188">
                  <c:v>1.5000000000000002</c:v>
                </c:pt>
                <c:pt idx="189">
                  <c:v>0.59413334214117697</c:v>
                </c:pt>
                <c:pt idx="190">
                  <c:v>-0.24999999999999911</c:v>
                </c:pt>
                <c:pt idx="191">
                  <c:v>-0.97487373415291589</c:v>
                </c:pt>
                <c:pt idx="192">
                  <c:v>-1.5310889132455356</c:v>
                </c:pt>
                <c:pt idx="193">
                  <c:v>-1.8807403920117389</c:v>
                </c:pt>
                <c:pt idx="194">
                  <c:v>-2</c:v>
                </c:pt>
                <c:pt idx="238">
                  <c:v>6</c:v>
                </c:pt>
                <c:pt idx="239">
                  <c:v>5.8466662183008076</c:v>
                </c:pt>
                <c:pt idx="240">
                  <c:v>5.397114317029974</c:v>
                </c:pt>
                <c:pt idx="241">
                  <c:v>4.6819805153394647</c:v>
                </c:pt>
                <c:pt idx="242">
                  <c:v>3.7500000000000004</c:v>
                </c:pt>
                <c:pt idx="243">
                  <c:v>2.6646857029613433</c:v>
                </c:pt>
                <c:pt idx="244">
                  <c:v>1.5000000000000002</c:v>
                </c:pt>
                <c:pt idx="245">
                  <c:v>0.33531429703865623</c:v>
                </c:pt>
                <c:pt idx="246">
                  <c:v>-0.74999999999999911</c:v>
                </c:pt>
                <c:pt idx="247">
                  <c:v>-1.6819805153394638</c:v>
                </c:pt>
                <c:pt idx="248">
                  <c:v>-2.397114317029974</c:v>
                </c:pt>
                <c:pt idx="249">
                  <c:v>-2.8466662183008067</c:v>
                </c:pt>
                <c:pt idx="250">
                  <c:v>-3</c:v>
                </c:pt>
              </c:numCache>
            </c:numRef>
          </c:yVal>
          <c:smooth val="1"/>
        </c:ser>
        <c:ser>
          <c:idx val="6"/>
          <c:order val="6"/>
          <c:spPr>
            <a:ln w="28575">
              <a:solidFill>
                <a:srgbClr val="00B050"/>
              </a:solidFill>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K$526:$K$858</c:f>
              <c:numCache>
                <c:formatCode>General</c:formatCode>
                <c:ptCount val="333"/>
                <c:pt idx="28">
                  <c:v>2.25</c:v>
                </c:pt>
                <c:pt idx="29">
                  <c:v>2.2244443697168013</c:v>
                </c:pt>
                <c:pt idx="30">
                  <c:v>2.149519052838329</c:v>
                </c:pt>
                <c:pt idx="31">
                  <c:v>2.0303300858899105</c:v>
                </c:pt>
                <c:pt idx="32">
                  <c:v>1.875</c:v>
                </c:pt>
                <c:pt idx="33">
                  <c:v>1.6941142838268906</c:v>
                </c:pt>
                <c:pt idx="34">
                  <c:v>1.5</c:v>
                </c:pt>
                <c:pt idx="35">
                  <c:v>1.3058857161731094</c:v>
                </c:pt>
                <c:pt idx="36">
                  <c:v>1.1250000000000002</c:v>
                </c:pt>
                <c:pt idx="37">
                  <c:v>0.9696699141100894</c:v>
                </c:pt>
                <c:pt idx="38">
                  <c:v>0.850480947161671</c:v>
                </c:pt>
                <c:pt idx="39">
                  <c:v>0.77555563028319885</c:v>
                </c:pt>
                <c:pt idx="40">
                  <c:v>0.75</c:v>
                </c:pt>
                <c:pt idx="84">
                  <c:v>3.25</c:v>
                </c:pt>
                <c:pt idx="85">
                  <c:v>3.1903701960058695</c:v>
                </c:pt>
                <c:pt idx="86">
                  <c:v>3.0155444566227678</c:v>
                </c:pt>
                <c:pt idx="87">
                  <c:v>2.7374368670764584</c:v>
                </c:pt>
                <c:pt idx="88">
                  <c:v>2.375</c:v>
                </c:pt>
                <c:pt idx="89">
                  <c:v>1.9529333289294113</c:v>
                </c:pt>
                <c:pt idx="90">
                  <c:v>1.5</c:v>
                </c:pt>
                <c:pt idx="91">
                  <c:v>1.0470666710705885</c:v>
                </c:pt>
                <c:pt idx="92">
                  <c:v>0.62500000000000044</c:v>
                </c:pt>
                <c:pt idx="93">
                  <c:v>0.26256313292354205</c:v>
                </c:pt>
                <c:pt idx="94">
                  <c:v>-1.5544456622767822E-2</c:v>
                </c:pt>
                <c:pt idx="95">
                  <c:v>-0.19037019600586946</c:v>
                </c:pt>
                <c:pt idx="96">
                  <c:v>-0.25</c:v>
                </c:pt>
                <c:pt idx="140">
                  <c:v>4.25</c:v>
                </c:pt>
                <c:pt idx="141">
                  <c:v>4.1562960222949377</c:v>
                </c:pt>
                <c:pt idx="142">
                  <c:v>3.8815698604072066</c:v>
                </c:pt>
                <c:pt idx="143">
                  <c:v>3.4445436482630059</c:v>
                </c:pt>
                <c:pt idx="144">
                  <c:v>2.875</c:v>
                </c:pt>
                <c:pt idx="145">
                  <c:v>2.2117523740319323</c:v>
                </c:pt>
                <c:pt idx="146">
                  <c:v>1.5000000000000002</c:v>
                </c:pt>
                <c:pt idx="147">
                  <c:v>0.78824762596806763</c:v>
                </c:pt>
                <c:pt idx="148">
                  <c:v>0.12500000000000067</c:v>
                </c:pt>
                <c:pt idx="149">
                  <c:v>-0.44454364826300541</c:v>
                </c:pt>
                <c:pt idx="150">
                  <c:v>-0.88156986040720664</c:v>
                </c:pt>
                <c:pt idx="151">
                  <c:v>-1.1562960222949377</c:v>
                </c:pt>
                <c:pt idx="152">
                  <c:v>-1.25</c:v>
                </c:pt>
                <c:pt idx="196">
                  <c:v>5.25</c:v>
                </c:pt>
                <c:pt idx="197">
                  <c:v>5.1222218485840063</c:v>
                </c:pt>
                <c:pt idx="198">
                  <c:v>4.747595264191645</c:v>
                </c:pt>
                <c:pt idx="199">
                  <c:v>4.1516504294495533</c:v>
                </c:pt>
                <c:pt idx="200">
                  <c:v>3.3750000000000004</c:v>
                </c:pt>
                <c:pt idx="201">
                  <c:v>2.470571419134453</c:v>
                </c:pt>
                <c:pt idx="202">
                  <c:v>1.5000000000000002</c:v>
                </c:pt>
                <c:pt idx="203">
                  <c:v>0.52942858086554678</c:v>
                </c:pt>
                <c:pt idx="204">
                  <c:v>-0.37499999999999911</c:v>
                </c:pt>
                <c:pt idx="205">
                  <c:v>-1.1516504294495529</c:v>
                </c:pt>
                <c:pt idx="206">
                  <c:v>-1.747595264191645</c:v>
                </c:pt>
                <c:pt idx="207">
                  <c:v>-2.1222218485840059</c:v>
                </c:pt>
                <c:pt idx="208">
                  <c:v>-2.25</c:v>
                </c:pt>
                <c:pt idx="252">
                  <c:v>6.25</c:v>
                </c:pt>
                <c:pt idx="253">
                  <c:v>6.0881476748730741</c:v>
                </c:pt>
                <c:pt idx="254">
                  <c:v>5.6136206679760843</c:v>
                </c:pt>
                <c:pt idx="255">
                  <c:v>4.8587572106361012</c:v>
                </c:pt>
                <c:pt idx="256">
                  <c:v>3.8750000000000004</c:v>
                </c:pt>
                <c:pt idx="257">
                  <c:v>2.7293904642369737</c:v>
                </c:pt>
                <c:pt idx="258">
                  <c:v>1.5000000000000002</c:v>
                </c:pt>
                <c:pt idx="259">
                  <c:v>0.27060953576302604</c:v>
                </c:pt>
                <c:pt idx="260">
                  <c:v>-0.87499999999999911</c:v>
                </c:pt>
                <c:pt idx="261">
                  <c:v>-1.8587572106361003</c:v>
                </c:pt>
                <c:pt idx="262">
                  <c:v>-2.6136206679760843</c:v>
                </c:pt>
                <c:pt idx="263">
                  <c:v>-3.0881476748730741</c:v>
                </c:pt>
                <c:pt idx="264">
                  <c:v>-3.25</c:v>
                </c:pt>
              </c:numCache>
            </c:numRef>
          </c:yVal>
          <c:smooth val="1"/>
        </c:ser>
        <c:ser>
          <c:idx val="8"/>
          <c:order val="7"/>
          <c:spPr>
            <a:ln w="28575">
              <a:solidFill>
                <a:schemeClr val="accent1"/>
              </a:solidFill>
              <a:prstDash val="dash"/>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L$526:$L$858</c:f>
              <c:numCache>
                <c:formatCode>General</c:formatCode>
                <c:ptCount val="333"/>
                <c:pt idx="42">
                  <c:v>2.5</c:v>
                </c:pt>
                <c:pt idx="43">
                  <c:v>2.4659258262890682</c:v>
                </c:pt>
                <c:pt idx="44">
                  <c:v>2.3660254037844388</c:v>
                </c:pt>
                <c:pt idx="45">
                  <c:v>2.2071067811865475</c:v>
                </c:pt>
                <c:pt idx="46">
                  <c:v>2</c:v>
                </c:pt>
                <c:pt idx="47">
                  <c:v>1.7588190451025207</c:v>
                </c:pt>
                <c:pt idx="48">
                  <c:v>1.5</c:v>
                </c:pt>
                <c:pt idx="49">
                  <c:v>1.2411809548974793</c:v>
                </c:pt>
                <c:pt idx="50">
                  <c:v>1.0000000000000002</c:v>
                </c:pt>
                <c:pt idx="51">
                  <c:v>0.79289321881345254</c:v>
                </c:pt>
                <c:pt idx="52">
                  <c:v>0.63397459621556129</c:v>
                </c:pt>
                <c:pt idx="53">
                  <c:v>0.5340741737109318</c:v>
                </c:pt>
                <c:pt idx="54">
                  <c:v>0.5</c:v>
                </c:pt>
                <c:pt idx="98">
                  <c:v>3.5</c:v>
                </c:pt>
                <c:pt idx="99">
                  <c:v>3.4318516525781364</c:v>
                </c:pt>
                <c:pt idx="100">
                  <c:v>3.2320508075688776</c:v>
                </c:pt>
                <c:pt idx="101">
                  <c:v>2.9142135623730949</c:v>
                </c:pt>
                <c:pt idx="102">
                  <c:v>2.5</c:v>
                </c:pt>
                <c:pt idx="103">
                  <c:v>2.0176380902050415</c:v>
                </c:pt>
                <c:pt idx="104">
                  <c:v>1.5000000000000002</c:v>
                </c:pt>
                <c:pt idx="105">
                  <c:v>0.9823619097949583</c:v>
                </c:pt>
                <c:pt idx="106">
                  <c:v>0.50000000000000044</c:v>
                </c:pt>
                <c:pt idx="107">
                  <c:v>8.5786437626905077E-2</c:v>
                </c:pt>
                <c:pt idx="108">
                  <c:v>-0.23205080756887742</c:v>
                </c:pt>
                <c:pt idx="109">
                  <c:v>-0.4318516525781364</c:v>
                </c:pt>
                <c:pt idx="110">
                  <c:v>-0.5</c:v>
                </c:pt>
                <c:pt idx="154">
                  <c:v>4.5</c:v>
                </c:pt>
                <c:pt idx="155">
                  <c:v>4.397777478867205</c:v>
                </c:pt>
                <c:pt idx="156">
                  <c:v>4.098076211353316</c:v>
                </c:pt>
                <c:pt idx="157">
                  <c:v>3.6213203435596428</c:v>
                </c:pt>
                <c:pt idx="158">
                  <c:v>3.0000000000000004</c:v>
                </c:pt>
                <c:pt idx="159">
                  <c:v>2.2764571353075622</c:v>
                </c:pt>
                <c:pt idx="160">
                  <c:v>1.5000000000000002</c:v>
                </c:pt>
                <c:pt idx="161">
                  <c:v>0.72354286469243745</c:v>
                </c:pt>
                <c:pt idx="162">
                  <c:v>0</c:v>
                </c:pt>
                <c:pt idx="163">
                  <c:v>-0.62132034355964239</c:v>
                </c:pt>
                <c:pt idx="164">
                  <c:v>-1.098076211353316</c:v>
                </c:pt>
                <c:pt idx="165">
                  <c:v>-1.3977774788672046</c:v>
                </c:pt>
                <c:pt idx="166">
                  <c:v>-1.5</c:v>
                </c:pt>
                <c:pt idx="210">
                  <c:v>5.5</c:v>
                </c:pt>
                <c:pt idx="211">
                  <c:v>5.3637033051562728</c:v>
                </c:pt>
                <c:pt idx="212">
                  <c:v>4.9641016151377553</c:v>
                </c:pt>
                <c:pt idx="213">
                  <c:v>4.3284271247461898</c:v>
                </c:pt>
                <c:pt idx="214">
                  <c:v>3.5000000000000004</c:v>
                </c:pt>
                <c:pt idx="215">
                  <c:v>2.535276180410083</c:v>
                </c:pt>
                <c:pt idx="216">
                  <c:v>1.5000000000000002</c:v>
                </c:pt>
                <c:pt idx="217">
                  <c:v>0.4647238195899166</c:v>
                </c:pt>
                <c:pt idx="218">
                  <c:v>-0.49999999999999911</c:v>
                </c:pt>
                <c:pt idx="219">
                  <c:v>-1.3284271247461898</c:v>
                </c:pt>
                <c:pt idx="220">
                  <c:v>-1.9641016151377548</c:v>
                </c:pt>
                <c:pt idx="221">
                  <c:v>-2.3637033051562728</c:v>
                </c:pt>
                <c:pt idx="222">
                  <c:v>-2.5</c:v>
                </c:pt>
                <c:pt idx="266">
                  <c:v>6.5</c:v>
                </c:pt>
                <c:pt idx="267">
                  <c:v>6.3296291314453415</c:v>
                </c:pt>
                <c:pt idx="268">
                  <c:v>5.8301270189221936</c:v>
                </c:pt>
                <c:pt idx="269">
                  <c:v>5.0355339059327378</c:v>
                </c:pt>
                <c:pt idx="270">
                  <c:v>4</c:v>
                </c:pt>
                <c:pt idx="271">
                  <c:v>2.7940952255126037</c:v>
                </c:pt>
                <c:pt idx="272">
                  <c:v>1.5000000000000002</c:v>
                </c:pt>
                <c:pt idx="273">
                  <c:v>0.20590477448739586</c:v>
                </c:pt>
                <c:pt idx="274">
                  <c:v>-0.99999999999999911</c:v>
                </c:pt>
                <c:pt idx="275">
                  <c:v>-2.0355339059327373</c:v>
                </c:pt>
                <c:pt idx="276">
                  <c:v>-2.8301270189221936</c:v>
                </c:pt>
                <c:pt idx="277">
                  <c:v>-3.3296291314453406</c:v>
                </c:pt>
                <c:pt idx="278">
                  <c:v>-3.5</c:v>
                </c:pt>
              </c:numCache>
            </c:numRef>
          </c:yVal>
          <c:smooth val="1"/>
        </c:ser>
        <c:ser>
          <c:idx val="7"/>
          <c:order val="8"/>
          <c:spPr>
            <a:ln w="34925">
              <a:solidFill>
                <a:srgbClr val="FF0000"/>
              </a:solidFill>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M$526:$M$858</c:f>
              <c:numCache>
                <c:formatCode>General</c:formatCode>
                <c:ptCount val="333"/>
                <c:pt idx="281">
                  <c:v>0.75</c:v>
                </c:pt>
                <c:pt idx="282">
                  <c:v>0.75</c:v>
                </c:pt>
              </c:numCache>
            </c:numRef>
          </c:yVal>
          <c:smooth val="1"/>
        </c:ser>
        <c:ser>
          <c:idx val="9"/>
          <c:order val="9"/>
          <c:spPr>
            <a:ln>
              <a:solidFill>
                <a:srgbClr val="DE36AE"/>
              </a:solidFill>
              <a:prstDash val="lgDashDotDot"/>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N$526:$N$858</c:f>
              <c:numCache>
                <c:formatCode>General</c:formatCode>
                <c:ptCount val="333"/>
                <c:pt idx="284">
                  <c:v>0.75</c:v>
                </c:pt>
                <c:pt idx="285">
                  <c:v>0</c:v>
                </c:pt>
                <c:pt idx="287">
                  <c:v>0.75</c:v>
                </c:pt>
                <c:pt idx="288">
                  <c:v>0</c:v>
                </c:pt>
              </c:numCache>
            </c:numRef>
          </c:yVal>
          <c:smooth val="1"/>
        </c:ser>
        <c:ser>
          <c:idx val="10"/>
          <c:order val="10"/>
          <c:spPr>
            <a:ln>
              <a:solidFill>
                <a:srgbClr val="7030A0"/>
              </a:solidFill>
              <a:prstDash val="lgDashDotDot"/>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O$526:$O$858</c:f>
              <c:numCache>
                <c:formatCode>General</c:formatCode>
                <c:ptCount val="333"/>
                <c:pt idx="290">
                  <c:v>0.75</c:v>
                </c:pt>
                <c:pt idx="291">
                  <c:v>0</c:v>
                </c:pt>
                <c:pt idx="293">
                  <c:v>0.75</c:v>
                </c:pt>
                <c:pt idx="294">
                  <c:v>0</c:v>
                </c:pt>
              </c:numCache>
            </c:numRef>
          </c:yVal>
          <c:smooth val="1"/>
        </c:ser>
        <c:ser>
          <c:idx val="11"/>
          <c:order val="11"/>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P$526:$P$858</c:f>
              <c:numCache>
                <c:formatCode>General</c:formatCode>
                <c:ptCount val="333"/>
                <c:pt idx="297">
                  <c:v>0.75</c:v>
                </c:pt>
                <c:pt idx="298">
                  <c:v>0</c:v>
                </c:pt>
                <c:pt idx="300">
                  <c:v>0.75</c:v>
                </c:pt>
                <c:pt idx="301">
                  <c:v>0</c:v>
                </c:pt>
              </c:numCache>
            </c:numRef>
          </c:yVal>
          <c:smooth val="1"/>
        </c:ser>
        <c:ser>
          <c:idx val="12"/>
          <c:order val="12"/>
          <c:spPr>
            <a:ln>
              <a:solidFill>
                <a:schemeClr val="accent6">
                  <a:lumMod val="50000"/>
                </a:schemeClr>
              </a:solidFill>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Q$526:$Q$858</c:f>
              <c:numCache>
                <c:formatCode>General</c:formatCode>
                <c:ptCount val="333"/>
                <c:pt idx="304">
                  <c:v>0.75</c:v>
                </c:pt>
                <c:pt idx="305">
                  <c:v>0</c:v>
                </c:pt>
                <c:pt idx="307">
                  <c:v>0.75</c:v>
                </c:pt>
                <c:pt idx="308">
                  <c:v>0</c:v>
                </c:pt>
              </c:numCache>
            </c:numRef>
          </c:yVal>
          <c:smooth val="1"/>
        </c:ser>
        <c:ser>
          <c:idx val="13"/>
          <c:order val="13"/>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R$526:$R$858</c:f>
              <c:numCache>
                <c:formatCode>General</c:formatCode>
                <c:ptCount val="333"/>
                <c:pt idx="310">
                  <c:v>0.75</c:v>
                </c:pt>
                <c:pt idx="311">
                  <c:v>0</c:v>
                </c:pt>
                <c:pt idx="313">
                  <c:v>0.75</c:v>
                </c:pt>
                <c:pt idx="314">
                  <c:v>0</c:v>
                </c:pt>
              </c:numCache>
            </c:numRef>
          </c:yVal>
          <c:smooth val="1"/>
        </c:ser>
        <c:ser>
          <c:idx val="14"/>
          <c:order val="14"/>
          <c:spPr>
            <a:ln w="22225">
              <a:solidFill>
                <a:schemeClr val="tx1"/>
              </a:solidFill>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T$526:$T$858</c:f>
              <c:numCache>
                <c:formatCode>General</c:formatCode>
                <c:ptCount val="333"/>
                <c:pt idx="316">
                  <c:v>1</c:v>
                </c:pt>
                <c:pt idx="317">
                  <c:v>1.0024876234590518</c:v>
                </c:pt>
                <c:pt idx="318">
                  <c:v>1.0098076211353315</c:v>
                </c:pt>
                <c:pt idx="319">
                  <c:v>1.0215695122800055</c:v>
                </c:pt>
                <c:pt idx="320">
                  <c:v>1.0372281323269015</c:v>
                </c:pt>
                <c:pt idx="321">
                  <c:v>1.0561862178478973</c:v>
                </c:pt>
                <c:pt idx="322">
                  <c:v>1.0778719262151</c:v>
                </c:pt>
                <c:pt idx="323">
                  <c:v>1.1017811819867571</c:v>
                </c:pt>
                <c:pt idx="324">
                  <c:v>1.1274917217635374</c:v>
                </c:pt>
                <c:pt idx="325">
                  <c:v>1.1546603514059661</c:v>
                </c:pt>
                <c:pt idx="326">
                  <c:v>1.1830127018922192</c:v>
                </c:pt>
                <c:pt idx="327">
                  <c:v>1.3363019699779288</c:v>
                </c:pt>
                <c:pt idx="328">
                  <c:v>1.5</c:v>
                </c:pt>
                <c:pt idx="329">
                  <c:v>1.6685586535436918</c:v>
                </c:pt>
                <c:pt idx="330">
                  <c:v>1.8397247358851685</c:v>
                </c:pt>
                <c:pt idx="331">
                  <c:v>2.0124381172952597</c:v>
                </c:pt>
                <c:pt idx="332">
                  <c:v>2.1861406616345072</c:v>
                </c:pt>
              </c:numCache>
            </c:numRef>
          </c:yVal>
          <c:smooth val="1"/>
        </c:ser>
        <c:ser>
          <c:idx val="15"/>
          <c:order val="15"/>
          <c:spPr>
            <a:ln w="22225">
              <a:solidFill>
                <a:prstClr val="black"/>
              </a:solidFill>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U$526:$U$858</c:f>
              <c:numCache>
                <c:formatCode>General</c:formatCode>
                <c:ptCount val="333"/>
                <c:pt idx="316">
                  <c:v>0.5</c:v>
                </c:pt>
                <c:pt idx="317">
                  <c:v>0.49751237654094804</c:v>
                </c:pt>
                <c:pt idx="318">
                  <c:v>0.49019237886466838</c:v>
                </c:pt>
                <c:pt idx="319">
                  <c:v>0.47843048771999458</c:v>
                </c:pt>
                <c:pt idx="320">
                  <c:v>0.46277186767309858</c:v>
                </c:pt>
                <c:pt idx="321">
                  <c:v>0.44381378215210276</c:v>
                </c:pt>
                <c:pt idx="322">
                  <c:v>0.42212807378489997</c:v>
                </c:pt>
                <c:pt idx="323">
                  <c:v>0.39821881801324277</c:v>
                </c:pt>
                <c:pt idx="324">
                  <c:v>0.37250827823646254</c:v>
                </c:pt>
                <c:pt idx="325">
                  <c:v>0.34533964859403388</c:v>
                </c:pt>
                <c:pt idx="326">
                  <c:v>0.3169872981077807</c:v>
                </c:pt>
                <c:pt idx="327">
                  <c:v>0.16369803002207128</c:v>
                </c:pt>
                <c:pt idx="328">
                  <c:v>0</c:v>
                </c:pt>
                <c:pt idx="329">
                  <c:v>-0.16855865354369182</c:v>
                </c:pt>
                <c:pt idx="330">
                  <c:v>-0.33972473588516849</c:v>
                </c:pt>
                <c:pt idx="331">
                  <c:v>-0.51243811729525968</c:v>
                </c:pt>
                <c:pt idx="332">
                  <c:v>-0.68614066163450715</c:v>
                </c:pt>
              </c:numCache>
            </c:numRef>
          </c:yVal>
          <c:smooth val="1"/>
        </c:ser>
        <c:ser>
          <c:idx val="16"/>
          <c:order val="16"/>
          <c:spPr>
            <a:ln w="34925">
              <a:solidFill>
                <a:srgbClr val="DE36AE"/>
              </a:solidFill>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V$526:$V$858</c:f>
              <c:numCache>
                <c:formatCode>General</c:formatCode>
                <c:ptCount val="333"/>
                <c:pt idx="316">
                  <c:v>1.25</c:v>
                </c:pt>
                <c:pt idx="317">
                  <c:v>1.2579370039680118</c:v>
                </c:pt>
                <c:pt idx="318">
                  <c:v>1.2810367218940701</c:v>
                </c:pt>
                <c:pt idx="319">
                  <c:v>1.3174504383644443</c:v>
                </c:pt>
                <c:pt idx="320">
                  <c:v>1.3648170459575759</c:v>
                </c:pt>
                <c:pt idx="321">
                  <c:v>1.420820393249937</c:v>
                </c:pt>
                <c:pt idx="322">
                  <c:v>1.48348483283569</c:v>
                </c:pt>
                <c:pt idx="323">
                  <c:v>1.5512490249604052</c:v>
                </c:pt>
                <c:pt idx="324">
                  <c:v>1.6229261137118076</c:v>
                </c:pt>
                <c:pt idx="325">
                  <c:v>1.6976286192385706</c:v>
                </c:pt>
                <c:pt idx="326">
                  <c:v>1.7746950765959597</c:v>
                </c:pt>
                <c:pt idx="327">
                  <c:v>2.1817821063276353</c:v>
                </c:pt>
                <c:pt idx="328">
                  <c:v>2.6074175621006708</c:v>
                </c:pt>
                <c:pt idx="329">
                  <c:v>3.0412878474779199</c:v>
                </c:pt>
                <c:pt idx="330">
                  <c:v>3.4794688127912363</c:v>
                </c:pt>
                <c:pt idx="331">
                  <c:v>3.9201734968294719</c:v>
                </c:pt>
                <c:pt idx="332">
                  <c:v>4.3624783736376891</c:v>
                </c:pt>
              </c:numCache>
            </c:numRef>
          </c:yVal>
          <c:smooth val="1"/>
        </c:ser>
        <c:ser>
          <c:idx val="17"/>
          <c:order val="17"/>
          <c:spPr>
            <a:ln w="34925">
              <a:solidFill>
                <a:srgbClr val="DE36AE"/>
              </a:solidFill>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W$526:$W$858</c:f>
              <c:numCache>
                <c:formatCode>General</c:formatCode>
                <c:ptCount val="333"/>
                <c:pt idx="316">
                  <c:v>0.25</c:v>
                </c:pt>
                <c:pt idx="317">
                  <c:v>0.24206299603198822</c:v>
                </c:pt>
                <c:pt idx="318">
                  <c:v>0.21896327810592986</c:v>
                </c:pt>
                <c:pt idx="319">
                  <c:v>0.18254956163555569</c:v>
                </c:pt>
                <c:pt idx="320">
                  <c:v>0.13518295404242409</c:v>
                </c:pt>
                <c:pt idx="321">
                  <c:v>7.9179606750063081E-2</c:v>
                </c:pt>
                <c:pt idx="322">
                  <c:v>1.6515167164310007E-2</c:v>
                </c:pt>
                <c:pt idx="323">
                  <c:v>-5.1249024960405065E-2</c:v>
                </c:pt>
                <c:pt idx="324">
                  <c:v>-0.12292611371180773</c:v>
                </c:pt>
                <c:pt idx="325">
                  <c:v>-0.19762861923857067</c:v>
                </c:pt>
                <c:pt idx="326">
                  <c:v>-0.27469507659595971</c:v>
                </c:pt>
                <c:pt idx="327">
                  <c:v>-0.68178210632763525</c:v>
                </c:pt>
                <c:pt idx="328">
                  <c:v>-1.107417562100671</c:v>
                </c:pt>
                <c:pt idx="329">
                  <c:v>-1.5412878474779199</c:v>
                </c:pt>
                <c:pt idx="330">
                  <c:v>-1.9794688127912363</c:v>
                </c:pt>
                <c:pt idx="331">
                  <c:v>-2.4201734968294719</c:v>
                </c:pt>
                <c:pt idx="332">
                  <c:v>-2.8624783736376886</c:v>
                </c:pt>
              </c:numCache>
            </c:numRef>
          </c:yVal>
          <c:smooth val="1"/>
        </c:ser>
        <c:ser>
          <c:idx val="18"/>
          <c:order val="18"/>
          <c:spPr>
            <a:ln w="22225">
              <a:solidFill>
                <a:schemeClr val="tx1"/>
              </a:solidFill>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X$526:$X$858</c:f>
              <c:numCache>
                <c:formatCode>General</c:formatCode>
                <c:ptCount val="333"/>
                <c:pt idx="316">
                  <c:v>10</c:v>
                </c:pt>
                <c:pt idx="317">
                  <c:v>10</c:v>
                </c:pt>
                <c:pt idx="318">
                  <c:v>10</c:v>
                </c:pt>
                <c:pt idx="319">
                  <c:v>10</c:v>
                </c:pt>
                <c:pt idx="320">
                  <c:v>10</c:v>
                </c:pt>
                <c:pt idx="321">
                  <c:v>10</c:v>
                </c:pt>
                <c:pt idx="322">
                  <c:v>10</c:v>
                </c:pt>
                <c:pt idx="323">
                  <c:v>10</c:v>
                </c:pt>
                <c:pt idx="324">
                  <c:v>10</c:v>
                </c:pt>
                <c:pt idx="325">
                  <c:v>10</c:v>
                </c:pt>
                <c:pt idx="326">
                  <c:v>10</c:v>
                </c:pt>
                <c:pt idx="327">
                  <c:v>10</c:v>
                </c:pt>
                <c:pt idx="328">
                  <c:v>10</c:v>
                </c:pt>
                <c:pt idx="329">
                  <c:v>10</c:v>
                </c:pt>
                <c:pt idx="330">
                  <c:v>10</c:v>
                </c:pt>
                <c:pt idx="331">
                  <c:v>10</c:v>
                </c:pt>
                <c:pt idx="332">
                  <c:v>10</c:v>
                </c:pt>
              </c:numCache>
            </c:numRef>
          </c:yVal>
          <c:smooth val="1"/>
        </c:ser>
        <c:ser>
          <c:idx val="19"/>
          <c:order val="19"/>
          <c:spPr>
            <a:ln w="22225">
              <a:solidFill>
                <a:schemeClr val="tx1"/>
              </a:solidFill>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Y$526:$Y$858</c:f>
              <c:numCache>
                <c:formatCode>General</c:formatCode>
                <c:ptCount val="333"/>
                <c:pt idx="316">
                  <c:v>10</c:v>
                </c:pt>
                <c:pt idx="317">
                  <c:v>10</c:v>
                </c:pt>
                <c:pt idx="318">
                  <c:v>10</c:v>
                </c:pt>
                <c:pt idx="319">
                  <c:v>10</c:v>
                </c:pt>
                <c:pt idx="320">
                  <c:v>10</c:v>
                </c:pt>
                <c:pt idx="321">
                  <c:v>10</c:v>
                </c:pt>
                <c:pt idx="322">
                  <c:v>10</c:v>
                </c:pt>
                <c:pt idx="323">
                  <c:v>10</c:v>
                </c:pt>
                <c:pt idx="324">
                  <c:v>10</c:v>
                </c:pt>
                <c:pt idx="325">
                  <c:v>10</c:v>
                </c:pt>
                <c:pt idx="326">
                  <c:v>10</c:v>
                </c:pt>
                <c:pt idx="327">
                  <c:v>10</c:v>
                </c:pt>
                <c:pt idx="328">
                  <c:v>10</c:v>
                </c:pt>
                <c:pt idx="329">
                  <c:v>10</c:v>
                </c:pt>
                <c:pt idx="330">
                  <c:v>10</c:v>
                </c:pt>
                <c:pt idx="331">
                  <c:v>10</c:v>
                </c:pt>
                <c:pt idx="332">
                  <c:v>10</c:v>
                </c:pt>
              </c:numCache>
            </c:numRef>
          </c:yVal>
          <c:smooth val="1"/>
        </c:ser>
        <c:ser>
          <c:idx val="20"/>
          <c:order val="20"/>
          <c:spPr>
            <a:ln w="34925">
              <a:solidFill>
                <a:srgbClr val="7030A0"/>
              </a:solidFill>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Z$526:$Z$858</c:f>
              <c:numCache>
                <c:formatCode>General</c:formatCode>
                <c:ptCount val="333"/>
                <c:pt idx="316">
                  <c:v>10</c:v>
                </c:pt>
                <c:pt idx="317">
                  <c:v>10</c:v>
                </c:pt>
                <c:pt idx="318">
                  <c:v>10</c:v>
                </c:pt>
                <c:pt idx="319">
                  <c:v>10</c:v>
                </c:pt>
                <c:pt idx="320">
                  <c:v>10</c:v>
                </c:pt>
                <c:pt idx="321">
                  <c:v>10</c:v>
                </c:pt>
                <c:pt idx="322">
                  <c:v>10</c:v>
                </c:pt>
                <c:pt idx="323">
                  <c:v>10</c:v>
                </c:pt>
                <c:pt idx="324">
                  <c:v>10</c:v>
                </c:pt>
                <c:pt idx="325">
                  <c:v>10</c:v>
                </c:pt>
                <c:pt idx="326">
                  <c:v>10</c:v>
                </c:pt>
                <c:pt idx="327">
                  <c:v>10</c:v>
                </c:pt>
                <c:pt idx="328">
                  <c:v>10</c:v>
                </c:pt>
                <c:pt idx="329">
                  <c:v>10</c:v>
                </c:pt>
                <c:pt idx="330">
                  <c:v>10</c:v>
                </c:pt>
                <c:pt idx="331">
                  <c:v>10</c:v>
                </c:pt>
                <c:pt idx="332">
                  <c:v>10</c:v>
                </c:pt>
              </c:numCache>
            </c:numRef>
          </c:yVal>
          <c:smooth val="1"/>
        </c:ser>
        <c:ser>
          <c:idx val="21"/>
          <c:order val="21"/>
          <c:spPr>
            <a:ln w="34925">
              <a:solidFill>
                <a:srgbClr val="7030A0"/>
              </a:solidFill>
            </a:ln>
          </c:spPr>
          <c:marker>
            <c:symbol val="none"/>
          </c:marker>
          <c:xVal>
            <c:numRef>
              <c:f>POTT!$D$526:$D$858</c:f>
              <c:numCache>
                <c:formatCode>General</c:formatCode>
                <c:ptCount val="333"/>
                <c:pt idx="0">
                  <c:v>0</c:v>
                </c:pt>
                <c:pt idx="1">
                  <c:v>6.4704761275630185E-2</c:v>
                </c:pt>
                <c:pt idx="2">
                  <c:v>0.12499999999999999</c:v>
                </c:pt>
                <c:pt idx="3">
                  <c:v>0.17677669529663687</c:v>
                </c:pt>
                <c:pt idx="4">
                  <c:v>0.21650635094610965</c:v>
                </c:pt>
                <c:pt idx="5">
                  <c:v>0.24148145657226708</c:v>
                </c:pt>
                <c:pt idx="6">
                  <c:v>0.25</c:v>
                </c:pt>
                <c:pt idx="7">
                  <c:v>0.24148145657226708</c:v>
                </c:pt>
                <c:pt idx="8">
                  <c:v>0.21650635094610968</c:v>
                </c:pt>
                <c:pt idx="9">
                  <c:v>0.17677669529663689</c:v>
                </c:pt>
                <c:pt idx="10">
                  <c:v>0.12499999999999999</c:v>
                </c:pt>
                <c:pt idx="11">
                  <c:v>6.4704761275630254E-2</c:v>
                </c:pt>
                <c:pt idx="12">
                  <c:v>3.06287113727155E-17</c:v>
                </c:pt>
                <c:pt idx="14">
                  <c:v>0</c:v>
                </c:pt>
                <c:pt idx="15">
                  <c:v>0.12940952255126037</c:v>
                </c:pt>
                <c:pt idx="16">
                  <c:v>0.24999999999999997</c:v>
                </c:pt>
                <c:pt idx="17">
                  <c:v>0.35355339059327373</c:v>
                </c:pt>
                <c:pt idx="18">
                  <c:v>0.4330127018922193</c:v>
                </c:pt>
                <c:pt idx="19">
                  <c:v>0.48296291314453416</c:v>
                </c:pt>
                <c:pt idx="20">
                  <c:v>0.5</c:v>
                </c:pt>
                <c:pt idx="21">
                  <c:v>0.48296291314453416</c:v>
                </c:pt>
                <c:pt idx="22">
                  <c:v>0.43301270189221935</c:v>
                </c:pt>
                <c:pt idx="23">
                  <c:v>0.35355339059327379</c:v>
                </c:pt>
                <c:pt idx="24">
                  <c:v>0.24999999999999997</c:v>
                </c:pt>
                <c:pt idx="25">
                  <c:v>0.12940952255126051</c:v>
                </c:pt>
                <c:pt idx="26">
                  <c:v>6.1257422745431001E-17</c:v>
                </c:pt>
                <c:pt idx="28">
                  <c:v>0</c:v>
                </c:pt>
                <c:pt idx="29">
                  <c:v>0.19411428382689055</c:v>
                </c:pt>
                <c:pt idx="30">
                  <c:v>0.37499999999999994</c:v>
                </c:pt>
                <c:pt idx="31">
                  <c:v>0.5303300858899106</c:v>
                </c:pt>
                <c:pt idx="32">
                  <c:v>0.649519052838329</c:v>
                </c:pt>
                <c:pt idx="33">
                  <c:v>0.72444436971680126</c:v>
                </c:pt>
                <c:pt idx="34">
                  <c:v>0.75</c:v>
                </c:pt>
                <c:pt idx="35">
                  <c:v>0.72444436971680126</c:v>
                </c:pt>
                <c:pt idx="36">
                  <c:v>0.649519052838329</c:v>
                </c:pt>
                <c:pt idx="37">
                  <c:v>0.53033008588991071</c:v>
                </c:pt>
                <c:pt idx="38">
                  <c:v>0.37499999999999994</c:v>
                </c:pt>
                <c:pt idx="39">
                  <c:v>0.19411428382689078</c:v>
                </c:pt>
                <c:pt idx="40">
                  <c:v>9.1886134118146501E-17</c:v>
                </c:pt>
                <c:pt idx="42">
                  <c:v>0</c:v>
                </c:pt>
                <c:pt idx="43">
                  <c:v>0.25881904510252074</c:v>
                </c:pt>
                <c:pt idx="44">
                  <c:v>0.49999999999999994</c:v>
                </c:pt>
                <c:pt idx="45">
                  <c:v>0.70710678118654746</c:v>
                </c:pt>
                <c:pt idx="46">
                  <c:v>0.8660254037844386</c:v>
                </c:pt>
                <c:pt idx="47">
                  <c:v>0.96592582628906831</c:v>
                </c:pt>
                <c:pt idx="48">
                  <c:v>1</c:v>
                </c:pt>
                <c:pt idx="49">
                  <c:v>0.96592582628906831</c:v>
                </c:pt>
                <c:pt idx="50">
                  <c:v>0.86602540378443871</c:v>
                </c:pt>
                <c:pt idx="51">
                  <c:v>0.70710678118654757</c:v>
                </c:pt>
                <c:pt idx="52">
                  <c:v>0.49999999999999994</c:v>
                </c:pt>
                <c:pt idx="53">
                  <c:v>0.25881904510252102</c:v>
                </c:pt>
                <c:pt idx="54">
                  <c:v>1.22514845490862E-16</c:v>
                </c:pt>
                <c:pt idx="56">
                  <c:v>0</c:v>
                </c:pt>
                <c:pt idx="57">
                  <c:v>0.32352380637815092</c:v>
                </c:pt>
                <c:pt idx="58">
                  <c:v>0.62499999999999989</c:v>
                </c:pt>
                <c:pt idx="59">
                  <c:v>0.88388347648318433</c:v>
                </c:pt>
                <c:pt idx="60">
                  <c:v>1.0825317547305482</c:v>
                </c:pt>
                <c:pt idx="61">
                  <c:v>1.2074072828613354</c:v>
                </c:pt>
                <c:pt idx="62">
                  <c:v>1.25</c:v>
                </c:pt>
                <c:pt idx="63">
                  <c:v>1.2074072828613354</c:v>
                </c:pt>
                <c:pt idx="64">
                  <c:v>1.0825317547305484</c:v>
                </c:pt>
                <c:pt idx="65">
                  <c:v>0.88388347648318444</c:v>
                </c:pt>
                <c:pt idx="66">
                  <c:v>0.62499999999999989</c:v>
                </c:pt>
                <c:pt idx="67">
                  <c:v>0.32352380637815126</c:v>
                </c:pt>
                <c:pt idx="68">
                  <c:v>1.531435568635775E-16</c:v>
                </c:pt>
                <c:pt idx="70">
                  <c:v>0</c:v>
                </c:pt>
                <c:pt idx="71">
                  <c:v>0.38822856765378111</c:v>
                </c:pt>
                <c:pt idx="72">
                  <c:v>0.74999999999999989</c:v>
                </c:pt>
                <c:pt idx="73">
                  <c:v>1.0606601717798212</c:v>
                </c:pt>
                <c:pt idx="74">
                  <c:v>1.299038105676658</c:v>
                </c:pt>
                <c:pt idx="75">
                  <c:v>1.4488887394336025</c:v>
                </c:pt>
                <c:pt idx="76">
                  <c:v>1.5</c:v>
                </c:pt>
                <c:pt idx="77">
                  <c:v>1.4488887394336025</c:v>
                </c:pt>
                <c:pt idx="78">
                  <c:v>1.299038105676658</c:v>
                </c:pt>
                <c:pt idx="79">
                  <c:v>1.0606601717798214</c:v>
                </c:pt>
                <c:pt idx="80">
                  <c:v>0.74999999999999989</c:v>
                </c:pt>
                <c:pt idx="81">
                  <c:v>0.38822856765378155</c:v>
                </c:pt>
                <c:pt idx="82">
                  <c:v>1.83772268236293E-16</c:v>
                </c:pt>
                <c:pt idx="84">
                  <c:v>0</c:v>
                </c:pt>
                <c:pt idx="85">
                  <c:v>0.45293332892941129</c:v>
                </c:pt>
                <c:pt idx="86">
                  <c:v>0.87499999999999989</c:v>
                </c:pt>
                <c:pt idx="87">
                  <c:v>1.2374368670764579</c:v>
                </c:pt>
                <c:pt idx="88">
                  <c:v>1.5155444566227676</c:v>
                </c:pt>
                <c:pt idx="89">
                  <c:v>1.6903701960058695</c:v>
                </c:pt>
                <c:pt idx="90">
                  <c:v>1.75</c:v>
                </c:pt>
                <c:pt idx="91">
                  <c:v>1.6903701960058695</c:v>
                </c:pt>
                <c:pt idx="92">
                  <c:v>1.5155444566227678</c:v>
                </c:pt>
                <c:pt idx="93">
                  <c:v>1.2374368670764582</c:v>
                </c:pt>
                <c:pt idx="94">
                  <c:v>0.87499999999999989</c:v>
                </c:pt>
                <c:pt idx="95">
                  <c:v>0.45293332892941179</c:v>
                </c:pt>
                <c:pt idx="96">
                  <c:v>2.144009796090085E-16</c:v>
                </c:pt>
                <c:pt idx="98">
                  <c:v>0</c:v>
                </c:pt>
                <c:pt idx="99">
                  <c:v>0.51763809020504148</c:v>
                </c:pt>
                <c:pt idx="100">
                  <c:v>0.99999999999999989</c:v>
                </c:pt>
                <c:pt idx="101">
                  <c:v>1.4142135623730949</c:v>
                </c:pt>
                <c:pt idx="102">
                  <c:v>1.7320508075688772</c:v>
                </c:pt>
                <c:pt idx="103">
                  <c:v>1.9318516525781366</c:v>
                </c:pt>
                <c:pt idx="104">
                  <c:v>2</c:v>
                </c:pt>
                <c:pt idx="105">
                  <c:v>1.9318516525781366</c:v>
                </c:pt>
                <c:pt idx="106">
                  <c:v>1.7320508075688774</c:v>
                </c:pt>
                <c:pt idx="107">
                  <c:v>1.4142135623730951</c:v>
                </c:pt>
                <c:pt idx="108">
                  <c:v>0.99999999999999989</c:v>
                </c:pt>
                <c:pt idx="109">
                  <c:v>0.51763809020504203</c:v>
                </c:pt>
                <c:pt idx="110">
                  <c:v>2.45029690981724E-16</c:v>
                </c:pt>
                <c:pt idx="112">
                  <c:v>0</c:v>
                </c:pt>
                <c:pt idx="113">
                  <c:v>0.58234285148067166</c:v>
                </c:pt>
                <c:pt idx="114">
                  <c:v>1.1249999999999998</c:v>
                </c:pt>
                <c:pt idx="115">
                  <c:v>1.5909902576697319</c:v>
                </c:pt>
                <c:pt idx="116">
                  <c:v>1.9485571585149868</c:v>
                </c:pt>
                <c:pt idx="117">
                  <c:v>2.1733331091504038</c:v>
                </c:pt>
                <c:pt idx="118">
                  <c:v>2.25</c:v>
                </c:pt>
                <c:pt idx="119">
                  <c:v>2.1733331091504038</c:v>
                </c:pt>
                <c:pt idx="120">
                  <c:v>1.948557158514987</c:v>
                </c:pt>
                <c:pt idx="121">
                  <c:v>1.5909902576697321</c:v>
                </c:pt>
                <c:pt idx="122">
                  <c:v>1.1249999999999998</c:v>
                </c:pt>
                <c:pt idx="123">
                  <c:v>0.58234285148067233</c:v>
                </c:pt>
                <c:pt idx="124">
                  <c:v>2.756584023544395E-16</c:v>
                </c:pt>
                <c:pt idx="126">
                  <c:v>0</c:v>
                </c:pt>
                <c:pt idx="127">
                  <c:v>0.64704761275630185</c:v>
                </c:pt>
                <c:pt idx="128">
                  <c:v>1.2499999999999998</c:v>
                </c:pt>
                <c:pt idx="129">
                  <c:v>1.7677669529663687</c:v>
                </c:pt>
                <c:pt idx="130">
                  <c:v>2.1650635094610964</c:v>
                </c:pt>
                <c:pt idx="131">
                  <c:v>2.4148145657226707</c:v>
                </c:pt>
                <c:pt idx="132">
                  <c:v>2.5</c:v>
                </c:pt>
                <c:pt idx="133">
                  <c:v>2.4148145657226707</c:v>
                </c:pt>
                <c:pt idx="134">
                  <c:v>2.1650635094610968</c:v>
                </c:pt>
                <c:pt idx="135">
                  <c:v>1.7677669529663689</c:v>
                </c:pt>
                <c:pt idx="136">
                  <c:v>1.2499999999999998</c:v>
                </c:pt>
                <c:pt idx="137">
                  <c:v>0.64704761275630251</c:v>
                </c:pt>
                <c:pt idx="138">
                  <c:v>3.06287113727155E-16</c:v>
                </c:pt>
                <c:pt idx="140">
                  <c:v>0</c:v>
                </c:pt>
                <c:pt idx="141">
                  <c:v>0.71175237403193203</c:v>
                </c:pt>
                <c:pt idx="142">
                  <c:v>1.3749999999999998</c:v>
                </c:pt>
                <c:pt idx="143">
                  <c:v>1.9445436482630054</c:v>
                </c:pt>
                <c:pt idx="144">
                  <c:v>2.3815698604072062</c:v>
                </c:pt>
                <c:pt idx="145">
                  <c:v>2.6562960222949377</c:v>
                </c:pt>
                <c:pt idx="146">
                  <c:v>2.75</c:v>
                </c:pt>
                <c:pt idx="147">
                  <c:v>2.6562960222949377</c:v>
                </c:pt>
                <c:pt idx="148">
                  <c:v>2.3815698604072066</c:v>
                </c:pt>
                <c:pt idx="149">
                  <c:v>1.9445436482630059</c:v>
                </c:pt>
                <c:pt idx="150">
                  <c:v>1.3749999999999998</c:v>
                </c:pt>
                <c:pt idx="151">
                  <c:v>0.71175237403193281</c:v>
                </c:pt>
                <c:pt idx="152">
                  <c:v>3.369158250998705E-16</c:v>
                </c:pt>
                <c:pt idx="154">
                  <c:v>0</c:v>
                </c:pt>
                <c:pt idx="155">
                  <c:v>0.77645713530756222</c:v>
                </c:pt>
                <c:pt idx="156">
                  <c:v>1.4999999999999998</c:v>
                </c:pt>
                <c:pt idx="157">
                  <c:v>2.1213203435596424</c:v>
                </c:pt>
                <c:pt idx="158">
                  <c:v>2.598076211353316</c:v>
                </c:pt>
                <c:pt idx="159">
                  <c:v>2.897777478867205</c:v>
                </c:pt>
                <c:pt idx="160">
                  <c:v>3</c:v>
                </c:pt>
                <c:pt idx="161">
                  <c:v>2.897777478867205</c:v>
                </c:pt>
                <c:pt idx="162">
                  <c:v>2.598076211353316</c:v>
                </c:pt>
                <c:pt idx="163">
                  <c:v>2.1213203435596428</c:v>
                </c:pt>
                <c:pt idx="164">
                  <c:v>1.4999999999999998</c:v>
                </c:pt>
                <c:pt idx="165">
                  <c:v>0.77645713530756311</c:v>
                </c:pt>
                <c:pt idx="166">
                  <c:v>3.67544536472586E-16</c:v>
                </c:pt>
                <c:pt idx="168">
                  <c:v>0</c:v>
                </c:pt>
                <c:pt idx="169">
                  <c:v>0.8411618965831924</c:v>
                </c:pt>
                <c:pt idx="170">
                  <c:v>1.6249999999999998</c:v>
                </c:pt>
                <c:pt idx="171">
                  <c:v>2.2980970388562794</c:v>
                </c:pt>
                <c:pt idx="172">
                  <c:v>2.8145825622994254</c:v>
                </c:pt>
                <c:pt idx="173">
                  <c:v>3.139258935439472</c:v>
                </c:pt>
                <c:pt idx="174">
                  <c:v>3.25</c:v>
                </c:pt>
                <c:pt idx="175">
                  <c:v>3.139258935439472</c:v>
                </c:pt>
                <c:pt idx="176">
                  <c:v>2.8145825622994258</c:v>
                </c:pt>
                <c:pt idx="177">
                  <c:v>2.2980970388562798</c:v>
                </c:pt>
                <c:pt idx="178">
                  <c:v>1.6249999999999998</c:v>
                </c:pt>
                <c:pt idx="179">
                  <c:v>0.84116189658319329</c:v>
                </c:pt>
                <c:pt idx="180">
                  <c:v>3.981732478453015E-16</c:v>
                </c:pt>
                <c:pt idx="182">
                  <c:v>0</c:v>
                </c:pt>
                <c:pt idx="183">
                  <c:v>0.90586665785882259</c:v>
                </c:pt>
                <c:pt idx="184">
                  <c:v>1.7499999999999998</c:v>
                </c:pt>
                <c:pt idx="185">
                  <c:v>2.4748737341529159</c:v>
                </c:pt>
                <c:pt idx="186">
                  <c:v>3.0310889132455352</c:v>
                </c:pt>
                <c:pt idx="187">
                  <c:v>3.3807403920117389</c:v>
                </c:pt>
                <c:pt idx="188">
                  <c:v>3.5</c:v>
                </c:pt>
                <c:pt idx="189">
                  <c:v>3.3807403920117389</c:v>
                </c:pt>
                <c:pt idx="190">
                  <c:v>3.0310889132455356</c:v>
                </c:pt>
                <c:pt idx="191">
                  <c:v>2.4748737341529163</c:v>
                </c:pt>
                <c:pt idx="192">
                  <c:v>1.7499999999999998</c:v>
                </c:pt>
                <c:pt idx="193">
                  <c:v>0.90586665785882359</c:v>
                </c:pt>
                <c:pt idx="194">
                  <c:v>4.28801959218017E-16</c:v>
                </c:pt>
                <c:pt idx="196">
                  <c:v>0</c:v>
                </c:pt>
                <c:pt idx="197">
                  <c:v>0.97057141913445277</c:v>
                </c:pt>
                <c:pt idx="198">
                  <c:v>1.8749999999999998</c:v>
                </c:pt>
                <c:pt idx="199">
                  <c:v>2.6516504294495529</c:v>
                </c:pt>
                <c:pt idx="200">
                  <c:v>3.2475952641916446</c:v>
                </c:pt>
                <c:pt idx="201">
                  <c:v>3.6222218485840063</c:v>
                </c:pt>
                <c:pt idx="202">
                  <c:v>3.75</c:v>
                </c:pt>
                <c:pt idx="203">
                  <c:v>3.6222218485840063</c:v>
                </c:pt>
                <c:pt idx="204">
                  <c:v>3.247595264191645</c:v>
                </c:pt>
                <c:pt idx="205">
                  <c:v>2.6516504294495533</c:v>
                </c:pt>
                <c:pt idx="206">
                  <c:v>1.8749999999999998</c:v>
                </c:pt>
                <c:pt idx="207">
                  <c:v>0.97057141913445377</c:v>
                </c:pt>
                <c:pt idx="208">
                  <c:v>4.594306705907325E-16</c:v>
                </c:pt>
                <c:pt idx="210">
                  <c:v>0</c:v>
                </c:pt>
                <c:pt idx="211">
                  <c:v>1.035276180410083</c:v>
                </c:pt>
                <c:pt idx="212">
                  <c:v>1.9999999999999998</c:v>
                </c:pt>
                <c:pt idx="213">
                  <c:v>2.8284271247461898</c:v>
                </c:pt>
                <c:pt idx="214">
                  <c:v>3.4641016151377544</c:v>
                </c:pt>
                <c:pt idx="215">
                  <c:v>3.8637033051562732</c:v>
                </c:pt>
                <c:pt idx="216">
                  <c:v>4</c:v>
                </c:pt>
                <c:pt idx="217">
                  <c:v>3.8637033051562732</c:v>
                </c:pt>
                <c:pt idx="218">
                  <c:v>3.4641016151377548</c:v>
                </c:pt>
                <c:pt idx="219">
                  <c:v>2.8284271247461903</c:v>
                </c:pt>
                <c:pt idx="220">
                  <c:v>1.9999999999999998</c:v>
                </c:pt>
                <c:pt idx="221">
                  <c:v>1.0352761804100841</c:v>
                </c:pt>
                <c:pt idx="222">
                  <c:v>4.90059381963448E-16</c:v>
                </c:pt>
                <c:pt idx="224">
                  <c:v>0</c:v>
                </c:pt>
                <c:pt idx="225">
                  <c:v>1.0999809416857131</c:v>
                </c:pt>
                <c:pt idx="226">
                  <c:v>2.1249999999999996</c:v>
                </c:pt>
                <c:pt idx="227">
                  <c:v>3.0052038200428268</c:v>
                </c:pt>
                <c:pt idx="228">
                  <c:v>3.6806079660838642</c:v>
                </c:pt>
                <c:pt idx="229">
                  <c:v>4.1051847617285402</c:v>
                </c:pt>
                <c:pt idx="230">
                  <c:v>4.25</c:v>
                </c:pt>
                <c:pt idx="231">
                  <c:v>4.1051847617285402</c:v>
                </c:pt>
                <c:pt idx="232">
                  <c:v>3.6806079660838646</c:v>
                </c:pt>
                <c:pt idx="233">
                  <c:v>3.0052038200428273</c:v>
                </c:pt>
                <c:pt idx="234">
                  <c:v>2.1249999999999996</c:v>
                </c:pt>
                <c:pt idx="235">
                  <c:v>1.0999809416857143</c:v>
                </c:pt>
                <c:pt idx="236">
                  <c:v>5.206880933361635E-16</c:v>
                </c:pt>
                <c:pt idx="238">
                  <c:v>0</c:v>
                </c:pt>
                <c:pt idx="239">
                  <c:v>1.1646857029613433</c:v>
                </c:pt>
                <c:pt idx="240">
                  <c:v>2.2499999999999996</c:v>
                </c:pt>
                <c:pt idx="241">
                  <c:v>3.1819805153394638</c:v>
                </c:pt>
                <c:pt idx="242">
                  <c:v>3.8971143170299736</c:v>
                </c:pt>
                <c:pt idx="243">
                  <c:v>4.3466662183008076</c:v>
                </c:pt>
                <c:pt idx="244">
                  <c:v>4.5</c:v>
                </c:pt>
                <c:pt idx="245">
                  <c:v>4.3466662183008076</c:v>
                </c:pt>
                <c:pt idx="246">
                  <c:v>3.897114317029974</c:v>
                </c:pt>
                <c:pt idx="247">
                  <c:v>3.1819805153394642</c:v>
                </c:pt>
                <c:pt idx="248">
                  <c:v>2.2499999999999996</c:v>
                </c:pt>
                <c:pt idx="249">
                  <c:v>1.1646857029613447</c:v>
                </c:pt>
                <c:pt idx="250">
                  <c:v>5.51316804708879E-16</c:v>
                </c:pt>
                <c:pt idx="252">
                  <c:v>0</c:v>
                </c:pt>
                <c:pt idx="253">
                  <c:v>1.2293904642369735</c:v>
                </c:pt>
                <c:pt idx="254">
                  <c:v>2.3749999999999996</c:v>
                </c:pt>
                <c:pt idx="255">
                  <c:v>3.3587572106361003</c:v>
                </c:pt>
                <c:pt idx="256">
                  <c:v>4.1136206679760834</c:v>
                </c:pt>
                <c:pt idx="257">
                  <c:v>4.5881476748730741</c:v>
                </c:pt>
                <c:pt idx="258">
                  <c:v>4.75</c:v>
                </c:pt>
                <c:pt idx="259">
                  <c:v>4.5881476748730741</c:v>
                </c:pt>
                <c:pt idx="260">
                  <c:v>4.1136206679760843</c:v>
                </c:pt>
                <c:pt idx="261">
                  <c:v>3.3587572106361008</c:v>
                </c:pt>
                <c:pt idx="262">
                  <c:v>2.3749999999999996</c:v>
                </c:pt>
                <c:pt idx="263">
                  <c:v>1.2293904642369748</c:v>
                </c:pt>
                <c:pt idx="264">
                  <c:v>5.819455160815945E-16</c:v>
                </c:pt>
                <c:pt idx="266">
                  <c:v>0</c:v>
                </c:pt>
                <c:pt idx="267">
                  <c:v>1.2940952255126037</c:v>
                </c:pt>
                <c:pt idx="268">
                  <c:v>2.4999999999999996</c:v>
                </c:pt>
                <c:pt idx="269">
                  <c:v>3.5355339059327373</c:v>
                </c:pt>
                <c:pt idx="270">
                  <c:v>4.3301270189221928</c:v>
                </c:pt>
                <c:pt idx="271">
                  <c:v>4.8296291314453415</c:v>
                </c:pt>
                <c:pt idx="272">
                  <c:v>5</c:v>
                </c:pt>
                <c:pt idx="273">
                  <c:v>4.8296291314453415</c:v>
                </c:pt>
                <c:pt idx="274">
                  <c:v>4.3301270189221936</c:v>
                </c:pt>
                <c:pt idx="275">
                  <c:v>3.5355339059327378</c:v>
                </c:pt>
                <c:pt idx="276">
                  <c:v>2.4999999999999996</c:v>
                </c:pt>
                <c:pt idx="277">
                  <c:v>1.294095225512605</c:v>
                </c:pt>
                <c:pt idx="278">
                  <c:v>6.1257422745431001E-16</c:v>
                </c:pt>
                <c:pt idx="281">
                  <c:v>0</c:v>
                </c:pt>
                <c:pt idx="282">
                  <c:v>4</c:v>
                </c:pt>
                <c:pt idx="284">
                  <c:v>0</c:v>
                </c:pt>
                <c:pt idx="285">
                  <c:v>0</c:v>
                </c:pt>
                <c:pt idx="287">
                  <c:v>0</c:v>
                </c:pt>
                <c:pt idx="288">
                  <c:v>0</c:v>
                </c:pt>
                <c:pt idx="290">
                  <c:v>0</c:v>
                </c:pt>
                <c:pt idx="291">
                  <c:v>0</c:v>
                </c:pt>
                <c:pt idx="293">
                  <c:v>0</c:v>
                </c:pt>
                <c:pt idx="294">
                  <c:v>0</c:v>
                </c:pt>
                <c:pt idx="297">
                  <c:v>0</c:v>
                </c:pt>
                <c:pt idx="298">
                  <c:v>0</c:v>
                </c:pt>
                <c:pt idx="300">
                  <c:v>0</c:v>
                </c:pt>
                <c:pt idx="301">
                  <c:v>0</c:v>
                </c:pt>
                <c:pt idx="304">
                  <c:v>0</c:v>
                </c:pt>
                <c:pt idx="305">
                  <c:v>0</c:v>
                </c:pt>
                <c:pt idx="307">
                  <c:v>0</c:v>
                </c:pt>
                <c:pt idx="308">
                  <c:v>0</c:v>
                </c:pt>
                <c:pt idx="310">
                  <c:v>0</c:v>
                </c:pt>
                <c:pt idx="311">
                  <c:v>0</c:v>
                </c:pt>
                <c:pt idx="313">
                  <c:v>0</c:v>
                </c:pt>
                <c:pt idx="314">
                  <c:v>0</c:v>
                </c:pt>
                <c:pt idx="316">
                  <c:v>0</c:v>
                </c:pt>
                <c:pt idx="317">
                  <c:v>0.1</c:v>
                </c:pt>
                <c:pt idx="318">
                  <c:v>0.2</c:v>
                </c:pt>
                <c:pt idx="319">
                  <c:v>0.30000000000000004</c:v>
                </c:pt>
                <c:pt idx="320">
                  <c:v>0.4</c:v>
                </c:pt>
                <c:pt idx="321">
                  <c:v>0.5</c:v>
                </c:pt>
                <c:pt idx="322">
                  <c:v>0.6</c:v>
                </c:pt>
                <c:pt idx="323">
                  <c:v>0.7</c:v>
                </c:pt>
                <c:pt idx="324">
                  <c:v>0.79999999999999993</c:v>
                </c:pt>
                <c:pt idx="325">
                  <c:v>0.89999999999999991</c:v>
                </c:pt>
                <c:pt idx="326">
                  <c:v>0.99999999999999989</c:v>
                </c:pt>
                <c:pt idx="327">
                  <c:v>1.5</c:v>
                </c:pt>
                <c:pt idx="328">
                  <c:v>2</c:v>
                </c:pt>
                <c:pt idx="329">
                  <c:v>2.5</c:v>
                </c:pt>
                <c:pt idx="330">
                  <c:v>3</c:v>
                </c:pt>
                <c:pt idx="331">
                  <c:v>3.5</c:v>
                </c:pt>
                <c:pt idx="332">
                  <c:v>4</c:v>
                </c:pt>
              </c:numCache>
            </c:numRef>
          </c:xVal>
          <c:yVal>
            <c:numRef>
              <c:f>POTT!$AA$526:$AA$858</c:f>
              <c:numCache>
                <c:formatCode>General</c:formatCode>
                <c:ptCount val="333"/>
                <c:pt idx="316">
                  <c:v>10</c:v>
                </c:pt>
                <c:pt idx="317">
                  <c:v>10</c:v>
                </c:pt>
                <c:pt idx="318">
                  <c:v>10</c:v>
                </c:pt>
                <c:pt idx="319">
                  <c:v>10</c:v>
                </c:pt>
                <c:pt idx="320">
                  <c:v>10</c:v>
                </c:pt>
                <c:pt idx="321">
                  <c:v>10</c:v>
                </c:pt>
                <c:pt idx="322">
                  <c:v>10</c:v>
                </c:pt>
                <c:pt idx="323">
                  <c:v>10</c:v>
                </c:pt>
                <c:pt idx="324">
                  <c:v>10</c:v>
                </c:pt>
                <c:pt idx="325">
                  <c:v>10</c:v>
                </c:pt>
                <c:pt idx="326">
                  <c:v>10</c:v>
                </c:pt>
                <c:pt idx="327">
                  <c:v>10</c:v>
                </c:pt>
                <c:pt idx="328">
                  <c:v>10</c:v>
                </c:pt>
                <c:pt idx="329">
                  <c:v>10</c:v>
                </c:pt>
                <c:pt idx="330">
                  <c:v>10</c:v>
                </c:pt>
                <c:pt idx="331">
                  <c:v>10</c:v>
                </c:pt>
                <c:pt idx="332">
                  <c:v>10</c:v>
                </c:pt>
              </c:numCache>
            </c:numRef>
          </c:yVal>
          <c:smooth val="1"/>
        </c:ser>
        <c:axId val="97154560"/>
        <c:axId val="97156096"/>
      </c:scatterChart>
      <c:valAx>
        <c:axId val="97154560"/>
        <c:scaling>
          <c:orientation val="minMax"/>
          <c:max val="4"/>
          <c:min val="0"/>
        </c:scaling>
        <c:axPos val="b"/>
        <c:numFmt formatCode="General" sourceLinked="1"/>
        <c:tickLblPos val="nextTo"/>
        <c:txPr>
          <a:bodyPr/>
          <a:lstStyle/>
          <a:p>
            <a:pPr>
              <a:defRPr b="1"/>
            </a:pPr>
            <a:endParaRPr lang="nl-NL"/>
          </a:p>
        </c:txPr>
        <c:crossAx val="97156096"/>
        <c:crosses val="autoZero"/>
        <c:crossBetween val="midCat"/>
      </c:valAx>
      <c:valAx>
        <c:axId val="97156096"/>
        <c:scaling>
          <c:orientation val="minMax"/>
          <c:max val="5"/>
          <c:min val="-3"/>
        </c:scaling>
        <c:axPos val="l"/>
        <c:majorGridlines/>
        <c:numFmt formatCode="General" sourceLinked="1"/>
        <c:tickLblPos val="nextTo"/>
        <c:txPr>
          <a:bodyPr/>
          <a:lstStyle/>
          <a:p>
            <a:pPr>
              <a:defRPr b="1"/>
            </a:pPr>
            <a:endParaRPr lang="nl-NL"/>
          </a:p>
        </c:txPr>
        <c:crossAx val="97154560"/>
        <c:crosses val="autoZero"/>
        <c:crossBetween val="midCat"/>
      </c:valAx>
    </c:plotArea>
    <c:plotVisOnly val="1"/>
  </c:chart>
  <c:printSettings>
    <c:headerFooter/>
    <c:pageMargins b="0.75000000000000977" l="0.70000000000000062" r="0.70000000000000062" t="0.75000000000000977"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tx>
            <c:strRef>
              <c:f>'G&amp;D'!$I$1308</c:f>
              <c:strCache>
                <c:ptCount val="1"/>
                <c:pt idx="0">
                  <c:v>0,5</c:v>
                </c:pt>
              </c:strCache>
            </c:strRef>
          </c:tx>
          <c:marker>
            <c:symbol val="none"/>
          </c:marker>
          <c:xVal>
            <c:numRef>
              <c:f>'G&amp;D'!$H$1309:$H$1313</c:f>
              <c:numCache>
                <c:formatCode>General</c:formatCode>
                <c:ptCount val="5"/>
                <c:pt idx="0">
                  <c:v>1</c:v>
                </c:pt>
                <c:pt idx="1">
                  <c:v>1.182578115146417</c:v>
                </c:pt>
                <c:pt idx="2">
                  <c:v>1.304465392140427</c:v>
                </c:pt>
                <c:pt idx="3">
                  <c:v>1.3984909984232523</c:v>
                </c:pt>
                <c:pt idx="4">
                  <c:v>1.4760655564116714</c:v>
                </c:pt>
              </c:numCache>
            </c:numRef>
          </c:xVal>
          <c:yVal>
            <c:numRef>
              <c:f>'G&amp;D'!$I$1309:$I$1313</c:f>
              <c:numCache>
                <c:formatCode>General</c:formatCode>
                <c:ptCount val="5"/>
                <c:pt idx="0">
                  <c:v>0.10496621154789081</c:v>
                </c:pt>
                <c:pt idx="1">
                  <c:v>3.382681083995611E-2</c:v>
                </c:pt>
                <c:pt idx="2">
                  <c:v>3.2420799600975374E-2</c:v>
                </c:pt>
                <c:pt idx="3">
                  <c:v>3.2846437496630923E-2</c:v>
                </c:pt>
                <c:pt idx="4">
                  <c:v>3.3665657552396366E-2</c:v>
                </c:pt>
              </c:numCache>
            </c:numRef>
          </c:yVal>
          <c:smooth val="1"/>
        </c:ser>
        <c:ser>
          <c:idx val="1"/>
          <c:order val="1"/>
          <c:tx>
            <c:strRef>
              <c:f>'G&amp;D'!$J$1308</c:f>
              <c:strCache>
                <c:ptCount val="1"/>
                <c:pt idx="0">
                  <c:v>1</c:v>
                </c:pt>
              </c:strCache>
            </c:strRef>
          </c:tx>
          <c:marker>
            <c:symbol val="none"/>
          </c:marker>
          <c:xVal>
            <c:numRef>
              <c:f>'G&amp;D'!$H$1309:$H$1313</c:f>
              <c:numCache>
                <c:formatCode>General</c:formatCode>
                <c:ptCount val="5"/>
                <c:pt idx="0">
                  <c:v>1</c:v>
                </c:pt>
                <c:pt idx="1">
                  <c:v>1.182578115146417</c:v>
                </c:pt>
                <c:pt idx="2">
                  <c:v>1.304465392140427</c:v>
                </c:pt>
                <c:pt idx="3">
                  <c:v>1.3984909984232523</c:v>
                </c:pt>
                <c:pt idx="4">
                  <c:v>1.4760655564116714</c:v>
                </c:pt>
              </c:numCache>
            </c:numRef>
          </c:xVal>
          <c:yVal>
            <c:numRef>
              <c:f>'G&amp;D'!$J$1309:$J$1313</c:f>
              <c:numCache>
                <c:formatCode>General</c:formatCode>
                <c:ptCount val="5"/>
                <c:pt idx="0">
                  <c:v>0.89999999999999958</c:v>
                </c:pt>
                <c:pt idx="1">
                  <c:v>0.29003742544399974</c:v>
                </c:pt>
                <c:pt idx="2">
                  <c:v>0.27798202117226123</c:v>
                </c:pt>
                <c:pt idx="3">
                  <c:v>0.28163152038196854</c:v>
                </c:pt>
                <c:pt idx="4">
                  <c:v>0.28865566690794381</c:v>
                </c:pt>
              </c:numCache>
            </c:numRef>
          </c:yVal>
          <c:smooth val="1"/>
        </c:ser>
        <c:ser>
          <c:idx val="2"/>
          <c:order val="2"/>
          <c:tx>
            <c:strRef>
              <c:f>'G&amp;D'!$K$1308</c:f>
              <c:strCache>
                <c:ptCount val="1"/>
                <c:pt idx="0">
                  <c:v>1,5</c:v>
                </c:pt>
              </c:strCache>
            </c:strRef>
          </c:tx>
          <c:marker>
            <c:symbol val="none"/>
          </c:marker>
          <c:xVal>
            <c:numRef>
              <c:f>'G&amp;D'!$H$1309:$H$1313</c:f>
              <c:numCache>
                <c:formatCode>General</c:formatCode>
                <c:ptCount val="5"/>
                <c:pt idx="0">
                  <c:v>1</c:v>
                </c:pt>
                <c:pt idx="1">
                  <c:v>1.182578115146417</c:v>
                </c:pt>
                <c:pt idx="2">
                  <c:v>1.304465392140427</c:v>
                </c:pt>
                <c:pt idx="3">
                  <c:v>1.3984909984232523</c:v>
                </c:pt>
                <c:pt idx="4">
                  <c:v>1.4760655564116714</c:v>
                </c:pt>
              </c:numCache>
            </c:numRef>
          </c:xVal>
          <c:yVal>
            <c:numRef>
              <c:f>'G&amp;D'!$K$1309:$K$1313</c:f>
              <c:numCache>
                <c:formatCode>General</c:formatCode>
                <c:ptCount val="5"/>
                <c:pt idx="0">
                  <c:v>3.1631909723769462</c:v>
                </c:pt>
                <c:pt idx="1">
                  <c:v>1.0193819620176801</c:v>
                </c:pt>
                <c:pt idx="2">
                  <c:v>0.97701135539465978</c:v>
                </c:pt>
                <c:pt idx="3">
                  <c:v>0.98983809201004114</c:v>
                </c:pt>
                <c:pt idx="4">
                  <c:v>1.0145255552096162</c:v>
                </c:pt>
              </c:numCache>
            </c:numRef>
          </c:yVal>
          <c:smooth val="1"/>
        </c:ser>
        <c:axId val="183474048"/>
        <c:axId val="183475584"/>
      </c:scatterChart>
      <c:valAx>
        <c:axId val="183474048"/>
        <c:scaling>
          <c:orientation val="minMax"/>
        </c:scaling>
        <c:axPos val="b"/>
        <c:numFmt formatCode="General" sourceLinked="1"/>
        <c:tickLblPos val="nextTo"/>
        <c:crossAx val="183475584"/>
        <c:crosses val="autoZero"/>
        <c:crossBetween val="midCat"/>
      </c:valAx>
      <c:valAx>
        <c:axId val="183475584"/>
        <c:scaling>
          <c:orientation val="minMax"/>
        </c:scaling>
        <c:axPos val="l"/>
        <c:majorGridlines/>
        <c:numFmt formatCode="General" sourceLinked="1"/>
        <c:tickLblPos val="nextTo"/>
        <c:crossAx val="183474048"/>
        <c:crosses val="autoZero"/>
        <c:crossBetween val="midCat"/>
      </c:valAx>
    </c:plotArea>
    <c:legend>
      <c:legendPos val="r"/>
    </c:legend>
    <c:plotVisOnly val="1"/>
  </c:chart>
  <c:printSettings>
    <c:headerFooter/>
    <c:pageMargins b="0.75000000000001465" l="0.70000000000000062" r="0.70000000000000062" t="0.75000000000001465"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tx>
            <c:strRef>
              <c:f>'G&amp;D'!$O$1308</c:f>
              <c:strCache>
                <c:ptCount val="1"/>
                <c:pt idx="0">
                  <c:v>r(n)/r(1)</c:v>
                </c:pt>
              </c:strCache>
            </c:strRef>
          </c:tx>
          <c:marker>
            <c:symbol val="none"/>
          </c:marker>
          <c:xVal>
            <c:numRef>
              <c:f>'G&amp;D'!$N$1309:$N$1313</c:f>
              <c:numCache>
                <c:formatCode>General</c:formatCode>
                <c:ptCount val="5"/>
                <c:pt idx="0">
                  <c:v>1</c:v>
                </c:pt>
                <c:pt idx="1">
                  <c:v>2</c:v>
                </c:pt>
                <c:pt idx="2">
                  <c:v>3</c:v>
                </c:pt>
                <c:pt idx="3">
                  <c:v>4</c:v>
                </c:pt>
                <c:pt idx="4">
                  <c:v>5</c:v>
                </c:pt>
              </c:numCache>
            </c:numRef>
          </c:xVal>
          <c:yVal>
            <c:numRef>
              <c:f>'G&amp;D'!$O$1309:$O$1313</c:f>
              <c:numCache>
                <c:formatCode>General</c:formatCode>
                <c:ptCount val="5"/>
                <c:pt idx="0">
                  <c:v>1</c:v>
                </c:pt>
                <c:pt idx="1">
                  <c:v>1.182578115146417</c:v>
                </c:pt>
                <c:pt idx="2">
                  <c:v>1.304465392140427</c:v>
                </c:pt>
                <c:pt idx="3">
                  <c:v>1.3984909984232523</c:v>
                </c:pt>
                <c:pt idx="4">
                  <c:v>1.4760655564116714</c:v>
                </c:pt>
              </c:numCache>
            </c:numRef>
          </c:yVal>
          <c:smooth val="1"/>
        </c:ser>
        <c:ser>
          <c:idx val="1"/>
          <c:order val="1"/>
          <c:tx>
            <c:strRef>
              <c:f>'G&amp;D'!$P$1308</c:f>
              <c:strCache>
                <c:ptCount val="1"/>
                <c:pt idx="0">
                  <c:v>r(n)/r(1)</c:v>
                </c:pt>
              </c:strCache>
            </c:strRef>
          </c:tx>
          <c:marker>
            <c:symbol val="none"/>
          </c:marker>
          <c:xVal>
            <c:numRef>
              <c:f>'G&amp;D'!$N$1309:$N$1313</c:f>
              <c:numCache>
                <c:formatCode>General</c:formatCode>
                <c:ptCount val="5"/>
                <c:pt idx="0">
                  <c:v>1</c:v>
                </c:pt>
                <c:pt idx="1">
                  <c:v>2</c:v>
                </c:pt>
                <c:pt idx="2">
                  <c:v>3</c:v>
                </c:pt>
                <c:pt idx="3">
                  <c:v>4</c:v>
                </c:pt>
                <c:pt idx="4">
                  <c:v>5</c:v>
                </c:pt>
              </c:numCache>
            </c:numRef>
          </c:xVal>
          <c:yVal>
            <c:numRef>
              <c:f>'G&amp;D'!$P$1309:$P$1313</c:f>
              <c:numCache>
                <c:formatCode>General</c:formatCode>
                <c:ptCount val="5"/>
                <c:pt idx="0">
                  <c:v>1</c:v>
                </c:pt>
                <c:pt idx="1">
                  <c:v>1.3984909984232523</c:v>
                </c:pt>
                <c:pt idx="2">
                  <c:v>1.7016299592920781</c:v>
                </c:pt>
                <c:pt idx="3">
                  <c:v>1.955777072670865</c:v>
                </c:pt>
                <c:pt idx="4">
                  <c:v>2.178769526824897</c:v>
                </c:pt>
              </c:numCache>
            </c:numRef>
          </c:yVal>
          <c:smooth val="1"/>
        </c:ser>
        <c:ser>
          <c:idx val="2"/>
          <c:order val="2"/>
          <c:tx>
            <c:strRef>
              <c:f>'G&amp;D'!$Q$1308</c:f>
              <c:strCache>
                <c:ptCount val="1"/>
                <c:pt idx="0">
                  <c:v>n</c:v>
                </c:pt>
              </c:strCache>
            </c:strRef>
          </c:tx>
          <c:marker>
            <c:symbol val="none"/>
          </c:marker>
          <c:xVal>
            <c:numRef>
              <c:f>'G&amp;D'!$N$1309:$N$1313</c:f>
              <c:numCache>
                <c:formatCode>General</c:formatCode>
                <c:ptCount val="5"/>
                <c:pt idx="0">
                  <c:v>1</c:v>
                </c:pt>
                <c:pt idx="1">
                  <c:v>2</c:v>
                </c:pt>
                <c:pt idx="2">
                  <c:v>3</c:v>
                </c:pt>
                <c:pt idx="3">
                  <c:v>4</c:v>
                </c:pt>
                <c:pt idx="4">
                  <c:v>5</c:v>
                </c:pt>
              </c:numCache>
            </c:numRef>
          </c:xVal>
          <c:yVal>
            <c:numRef>
              <c:f>'G&amp;D'!$Q$1309:$Q$1313</c:f>
              <c:numCache>
                <c:formatCode>General</c:formatCode>
                <c:ptCount val="5"/>
                <c:pt idx="0">
                  <c:v>1</c:v>
                </c:pt>
                <c:pt idx="1">
                  <c:v>1.4142135623730951</c:v>
                </c:pt>
                <c:pt idx="2">
                  <c:v>1.7320508075688772</c:v>
                </c:pt>
                <c:pt idx="3">
                  <c:v>2</c:v>
                </c:pt>
                <c:pt idx="4">
                  <c:v>2.2360679774997898</c:v>
                </c:pt>
              </c:numCache>
            </c:numRef>
          </c:yVal>
          <c:smooth val="1"/>
        </c:ser>
        <c:ser>
          <c:idx val="3"/>
          <c:order val="3"/>
          <c:tx>
            <c:strRef>
              <c:f>'G&amp;D'!$R$1308</c:f>
              <c:strCache>
                <c:ptCount val="1"/>
                <c:pt idx="0">
                  <c:v>n</c:v>
                </c:pt>
              </c:strCache>
            </c:strRef>
          </c:tx>
          <c:marker>
            <c:symbol val="none"/>
          </c:marker>
          <c:xVal>
            <c:numRef>
              <c:f>'G&amp;D'!$N$1309:$N$1313</c:f>
              <c:numCache>
                <c:formatCode>General</c:formatCode>
                <c:ptCount val="5"/>
                <c:pt idx="0">
                  <c:v>1</c:v>
                </c:pt>
                <c:pt idx="1">
                  <c:v>2</c:v>
                </c:pt>
                <c:pt idx="2">
                  <c:v>3</c:v>
                </c:pt>
                <c:pt idx="3">
                  <c:v>4</c:v>
                </c:pt>
                <c:pt idx="4">
                  <c:v>5</c:v>
                </c:pt>
              </c:numCache>
            </c:numRef>
          </c:xVal>
          <c:yVal>
            <c:numRef>
              <c:f>'G&amp;D'!$R$1309:$R$1313</c:f>
              <c:numCache>
                <c:formatCode>General</c:formatCode>
                <c:ptCount val="5"/>
                <c:pt idx="0">
                  <c:v>1</c:v>
                </c:pt>
                <c:pt idx="1">
                  <c:v>1.189207115002721</c:v>
                </c:pt>
                <c:pt idx="2">
                  <c:v>1.3160740129524924</c:v>
                </c:pt>
                <c:pt idx="3">
                  <c:v>1.4142135623730951</c:v>
                </c:pt>
                <c:pt idx="4">
                  <c:v>1.4953487812212205</c:v>
                </c:pt>
              </c:numCache>
            </c:numRef>
          </c:yVal>
          <c:smooth val="1"/>
        </c:ser>
        <c:axId val="189167872"/>
        <c:axId val="189181952"/>
      </c:scatterChart>
      <c:valAx>
        <c:axId val="189167872"/>
        <c:scaling>
          <c:orientation val="minMax"/>
        </c:scaling>
        <c:axPos val="b"/>
        <c:numFmt formatCode="General" sourceLinked="1"/>
        <c:tickLblPos val="nextTo"/>
        <c:txPr>
          <a:bodyPr/>
          <a:lstStyle/>
          <a:p>
            <a:pPr>
              <a:defRPr b="1"/>
            </a:pPr>
            <a:endParaRPr lang="nl-NL"/>
          </a:p>
        </c:txPr>
        <c:crossAx val="189181952"/>
        <c:crosses val="autoZero"/>
        <c:crossBetween val="midCat"/>
      </c:valAx>
      <c:valAx>
        <c:axId val="189181952"/>
        <c:scaling>
          <c:orientation val="minMax"/>
          <c:min val="1"/>
        </c:scaling>
        <c:axPos val="l"/>
        <c:majorGridlines/>
        <c:numFmt formatCode="General" sourceLinked="1"/>
        <c:tickLblPos val="nextTo"/>
        <c:txPr>
          <a:bodyPr/>
          <a:lstStyle/>
          <a:p>
            <a:pPr>
              <a:defRPr b="1"/>
            </a:pPr>
            <a:endParaRPr lang="nl-NL"/>
          </a:p>
        </c:txPr>
        <c:crossAx val="189167872"/>
        <c:crosses val="autoZero"/>
        <c:crossBetween val="midCat"/>
      </c:valAx>
    </c:plotArea>
    <c:legend>
      <c:legendPos val="r"/>
      <c:txPr>
        <a:bodyPr/>
        <a:lstStyle/>
        <a:p>
          <a:pPr>
            <a:defRPr b="1"/>
          </a:pPr>
          <a:endParaRPr lang="nl-NL"/>
        </a:p>
      </c:txPr>
    </c:legend>
    <c:plotVisOnly val="1"/>
  </c:chart>
  <c:printSettings>
    <c:headerFooter/>
    <c:pageMargins b="0.75000000000001465" l="0.70000000000000062" r="0.70000000000000062" t="0.75000000000001465"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nl-NL"/>
  <c:chart>
    <c:plotArea>
      <c:layout/>
      <c:scatterChart>
        <c:scatterStyle val="smoothMarker"/>
        <c:ser>
          <c:idx val="0"/>
          <c:order val="0"/>
          <c:tx>
            <c:strRef>
              <c:f>'G&amp;D'!$I$1308</c:f>
              <c:strCache>
                <c:ptCount val="1"/>
                <c:pt idx="0">
                  <c:v>0,5</c:v>
                </c:pt>
              </c:strCache>
            </c:strRef>
          </c:tx>
          <c:marker>
            <c:symbol val="none"/>
          </c:marker>
          <c:xVal>
            <c:numRef>
              <c:f>'G&amp;D'!$H$1309:$H$1313</c:f>
              <c:numCache>
                <c:formatCode>General</c:formatCode>
                <c:ptCount val="5"/>
                <c:pt idx="0">
                  <c:v>1</c:v>
                </c:pt>
                <c:pt idx="1">
                  <c:v>1.182578115146417</c:v>
                </c:pt>
                <c:pt idx="2">
                  <c:v>1.304465392140427</c:v>
                </c:pt>
                <c:pt idx="3">
                  <c:v>1.3984909984232523</c:v>
                </c:pt>
                <c:pt idx="4">
                  <c:v>1.4760655564116714</c:v>
                </c:pt>
              </c:numCache>
            </c:numRef>
          </c:xVal>
          <c:yVal>
            <c:numRef>
              <c:f>'G&amp;D'!$I$1309:$I$1313</c:f>
              <c:numCache>
                <c:formatCode>General</c:formatCode>
                <c:ptCount val="5"/>
                <c:pt idx="0">
                  <c:v>0.10496621154789081</c:v>
                </c:pt>
                <c:pt idx="1">
                  <c:v>3.382681083995611E-2</c:v>
                </c:pt>
                <c:pt idx="2">
                  <c:v>3.2420799600975374E-2</c:v>
                </c:pt>
                <c:pt idx="3">
                  <c:v>3.2846437496630923E-2</c:v>
                </c:pt>
                <c:pt idx="4">
                  <c:v>3.3665657552396366E-2</c:v>
                </c:pt>
              </c:numCache>
            </c:numRef>
          </c:yVal>
          <c:smooth val="1"/>
        </c:ser>
        <c:ser>
          <c:idx val="1"/>
          <c:order val="1"/>
          <c:tx>
            <c:strRef>
              <c:f>'G&amp;D'!$J$1308</c:f>
              <c:strCache>
                <c:ptCount val="1"/>
                <c:pt idx="0">
                  <c:v>1</c:v>
                </c:pt>
              </c:strCache>
            </c:strRef>
          </c:tx>
          <c:marker>
            <c:symbol val="none"/>
          </c:marker>
          <c:xVal>
            <c:numRef>
              <c:f>'G&amp;D'!$H$1309:$H$1313</c:f>
              <c:numCache>
                <c:formatCode>General</c:formatCode>
                <c:ptCount val="5"/>
                <c:pt idx="0">
                  <c:v>1</c:v>
                </c:pt>
                <c:pt idx="1">
                  <c:v>1.182578115146417</c:v>
                </c:pt>
                <c:pt idx="2">
                  <c:v>1.304465392140427</c:v>
                </c:pt>
                <c:pt idx="3">
                  <c:v>1.3984909984232523</c:v>
                </c:pt>
                <c:pt idx="4">
                  <c:v>1.4760655564116714</c:v>
                </c:pt>
              </c:numCache>
            </c:numRef>
          </c:xVal>
          <c:yVal>
            <c:numRef>
              <c:f>'G&amp;D'!$J$1309:$J$1313</c:f>
              <c:numCache>
                <c:formatCode>General</c:formatCode>
                <c:ptCount val="5"/>
                <c:pt idx="0">
                  <c:v>0.89999999999999958</c:v>
                </c:pt>
                <c:pt idx="1">
                  <c:v>0.29003742544399974</c:v>
                </c:pt>
                <c:pt idx="2">
                  <c:v>0.27798202117226123</c:v>
                </c:pt>
                <c:pt idx="3">
                  <c:v>0.28163152038196854</c:v>
                </c:pt>
                <c:pt idx="4">
                  <c:v>0.28865566690794381</c:v>
                </c:pt>
              </c:numCache>
            </c:numRef>
          </c:yVal>
          <c:smooth val="1"/>
        </c:ser>
        <c:ser>
          <c:idx val="2"/>
          <c:order val="2"/>
          <c:tx>
            <c:strRef>
              <c:f>'G&amp;D'!$K$1308</c:f>
              <c:strCache>
                <c:ptCount val="1"/>
                <c:pt idx="0">
                  <c:v>1,5</c:v>
                </c:pt>
              </c:strCache>
            </c:strRef>
          </c:tx>
          <c:marker>
            <c:symbol val="none"/>
          </c:marker>
          <c:xVal>
            <c:numRef>
              <c:f>'G&amp;D'!$H$1309:$H$1313</c:f>
              <c:numCache>
                <c:formatCode>General</c:formatCode>
                <c:ptCount val="5"/>
                <c:pt idx="0">
                  <c:v>1</c:v>
                </c:pt>
                <c:pt idx="1">
                  <c:v>1.182578115146417</c:v>
                </c:pt>
                <c:pt idx="2">
                  <c:v>1.304465392140427</c:v>
                </c:pt>
                <c:pt idx="3">
                  <c:v>1.3984909984232523</c:v>
                </c:pt>
                <c:pt idx="4">
                  <c:v>1.4760655564116714</c:v>
                </c:pt>
              </c:numCache>
            </c:numRef>
          </c:xVal>
          <c:yVal>
            <c:numRef>
              <c:f>'G&amp;D'!$K$1309:$K$1313</c:f>
              <c:numCache>
                <c:formatCode>General</c:formatCode>
                <c:ptCount val="5"/>
                <c:pt idx="0">
                  <c:v>3.1631909723769462</c:v>
                </c:pt>
                <c:pt idx="1">
                  <c:v>1.0193819620176801</c:v>
                </c:pt>
                <c:pt idx="2">
                  <c:v>0.97701135539465978</c:v>
                </c:pt>
                <c:pt idx="3">
                  <c:v>0.98983809201004114</c:v>
                </c:pt>
                <c:pt idx="4">
                  <c:v>1.0145255552096162</c:v>
                </c:pt>
              </c:numCache>
            </c:numRef>
          </c:yVal>
          <c:smooth val="1"/>
        </c:ser>
        <c:axId val="208233216"/>
        <c:axId val="208234752"/>
      </c:scatterChart>
      <c:valAx>
        <c:axId val="208233216"/>
        <c:scaling>
          <c:orientation val="minMax"/>
        </c:scaling>
        <c:axPos val="b"/>
        <c:numFmt formatCode="General" sourceLinked="1"/>
        <c:tickLblPos val="nextTo"/>
        <c:crossAx val="208234752"/>
        <c:crosses val="autoZero"/>
        <c:crossBetween val="midCat"/>
      </c:valAx>
      <c:valAx>
        <c:axId val="208234752"/>
        <c:scaling>
          <c:orientation val="minMax"/>
        </c:scaling>
        <c:axPos val="l"/>
        <c:majorGridlines/>
        <c:numFmt formatCode="General" sourceLinked="1"/>
        <c:tickLblPos val="nextTo"/>
        <c:crossAx val="208233216"/>
        <c:crosses val="autoZero"/>
        <c:crossBetween val="midCat"/>
      </c:valAx>
    </c:plotArea>
    <c:legend>
      <c:legendPos val="r"/>
    </c:legend>
    <c:plotVisOnly val="1"/>
  </c:chart>
  <c:printSettings>
    <c:headerFooter/>
    <c:pageMargins b="0.75000000000001465" l="0.70000000000000062" r="0.70000000000000062" t="0.75000000000001465" header="0.30000000000000032" footer="0.30000000000000032"/>
    <c:pageSetup/>
  </c:printSettings>
</c:chartSpace>
</file>

<file path=xl/drawings/_rels/drawing1.xml.rels><?xml version="1.0" encoding="UTF-8" standalone="yes"?>
<Relationships xmlns="http://schemas.openxmlformats.org/package/2006/relationships"><Relationship Id="rId8" Type="http://schemas.openxmlformats.org/officeDocument/2006/relationships/image" Target="../media/image8.emf"/><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gif"/><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8" Type="http://schemas.openxmlformats.org/officeDocument/2006/relationships/image" Target="../media/image138.png"/><Relationship Id="rId13" Type="http://schemas.openxmlformats.org/officeDocument/2006/relationships/image" Target="../media/image143.png"/><Relationship Id="rId18" Type="http://schemas.openxmlformats.org/officeDocument/2006/relationships/image" Target="../media/image148.jpeg"/><Relationship Id="rId26" Type="http://schemas.openxmlformats.org/officeDocument/2006/relationships/image" Target="../media/image156.emf"/><Relationship Id="rId3" Type="http://schemas.openxmlformats.org/officeDocument/2006/relationships/chart" Target="../charts/chart3.xml"/><Relationship Id="rId21" Type="http://schemas.openxmlformats.org/officeDocument/2006/relationships/image" Target="../media/image151.png"/><Relationship Id="rId7" Type="http://schemas.openxmlformats.org/officeDocument/2006/relationships/image" Target="../media/image137.png"/><Relationship Id="rId12" Type="http://schemas.openxmlformats.org/officeDocument/2006/relationships/image" Target="../media/image142.png"/><Relationship Id="rId17" Type="http://schemas.openxmlformats.org/officeDocument/2006/relationships/image" Target="../media/image147.png"/><Relationship Id="rId25" Type="http://schemas.openxmlformats.org/officeDocument/2006/relationships/image" Target="../media/image155.png"/><Relationship Id="rId33" Type="http://schemas.openxmlformats.org/officeDocument/2006/relationships/image" Target="../media/image163.png"/><Relationship Id="rId2" Type="http://schemas.openxmlformats.org/officeDocument/2006/relationships/chart" Target="../charts/chart2.xml"/><Relationship Id="rId16" Type="http://schemas.openxmlformats.org/officeDocument/2006/relationships/image" Target="../media/image146.png"/><Relationship Id="rId20" Type="http://schemas.openxmlformats.org/officeDocument/2006/relationships/image" Target="../media/image150.png"/><Relationship Id="rId29" Type="http://schemas.openxmlformats.org/officeDocument/2006/relationships/image" Target="../media/image159.png"/><Relationship Id="rId1" Type="http://schemas.openxmlformats.org/officeDocument/2006/relationships/chart" Target="../charts/chart1.xml"/><Relationship Id="rId6" Type="http://schemas.openxmlformats.org/officeDocument/2006/relationships/image" Target="../media/image136.png"/><Relationship Id="rId11" Type="http://schemas.openxmlformats.org/officeDocument/2006/relationships/image" Target="../media/image141.png"/><Relationship Id="rId24" Type="http://schemas.openxmlformats.org/officeDocument/2006/relationships/image" Target="../media/image154.png"/><Relationship Id="rId32" Type="http://schemas.openxmlformats.org/officeDocument/2006/relationships/image" Target="../media/image162.png"/><Relationship Id="rId5" Type="http://schemas.openxmlformats.org/officeDocument/2006/relationships/chart" Target="../charts/chart5.xml"/><Relationship Id="rId15" Type="http://schemas.openxmlformats.org/officeDocument/2006/relationships/image" Target="../media/image145.png"/><Relationship Id="rId23" Type="http://schemas.openxmlformats.org/officeDocument/2006/relationships/image" Target="../media/image153.png"/><Relationship Id="rId28" Type="http://schemas.openxmlformats.org/officeDocument/2006/relationships/image" Target="../media/image158.emf"/><Relationship Id="rId10" Type="http://schemas.openxmlformats.org/officeDocument/2006/relationships/image" Target="../media/image140.png"/><Relationship Id="rId19" Type="http://schemas.openxmlformats.org/officeDocument/2006/relationships/image" Target="../media/image149.png"/><Relationship Id="rId31" Type="http://schemas.openxmlformats.org/officeDocument/2006/relationships/image" Target="../media/image161.png"/><Relationship Id="rId4" Type="http://schemas.openxmlformats.org/officeDocument/2006/relationships/chart" Target="../charts/chart4.xml"/><Relationship Id="rId9" Type="http://schemas.openxmlformats.org/officeDocument/2006/relationships/image" Target="../media/image139.png"/><Relationship Id="rId14" Type="http://schemas.openxmlformats.org/officeDocument/2006/relationships/image" Target="../media/image144.png"/><Relationship Id="rId22" Type="http://schemas.openxmlformats.org/officeDocument/2006/relationships/image" Target="../media/image152.png"/><Relationship Id="rId27" Type="http://schemas.openxmlformats.org/officeDocument/2006/relationships/image" Target="../media/image157.png"/><Relationship Id="rId30" Type="http://schemas.openxmlformats.org/officeDocument/2006/relationships/image" Target="../media/image160.png"/></Relationships>
</file>

<file path=xl/drawings/_rels/drawing11.xml.rels><?xml version="1.0" encoding="UTF-8" standalone="yes"?>
<Relationships xmlns="http://schemas.openxmlformats.org/package/2006/relationships"><Relationship Id="rId8" Type="http://schemas.openxmlformats.org/officeDocument/2006/relationships/image" Target="../media/image167.png"/><Relationship Id="rId13" Type="http://schemas.openxmlformats.org/officeDocument/2006/relationships/image" Target="../media/image171.jpeg"/><Relationship Id="rId18" Type="http://schemas.openxmlformats.org/officeDocument/2006/relationships/image" Target="../media/image2.png"/><Relationship Id="rId3" Type="http://schemas.openxmlformats.org/officeDocument/2006/relationships/image" Target="../media/image57.png"/><Relationship Id="rId21" Type="http://schemas.openxmlformats.org/officeDocument/2006/relationships/image" Target="../media/image177.png"/><Relationship Id="rId7" Type="http://schemas.openxmlformats.org/officeDocument/2006/relationships/image" Target="../media/image166.png"/><Relationship Id="rId12" Type="http://schemas.openxmlformats.org/officeDocument/2006/relationships/hyperlink" Target="http://www.google.nl/imgres?q=saturnus+ringen&amp;um=1&amp;hl=nl&amp;rlz=1T4ADFA_nlNL381&amp;biw=1280&amp;bih=701&amp;tbm=isch&amp;tbnid=Q7I-5guhqATf8M:&amp;imgrefurl=http://venhuizerweer.nl/astronomie_saturnus&amp;docid=0rRM8HzItm5V4M&amp;imgurl=http://venhuizerweer.nl/images/planeten/Saturn.jpg&amp;w=600&amp;h=259&amp;ei=EMftTrmyNYLtObSQvasI&amp;zoom=1" TargetMode="External"/><Relationship Id="rId17" Type="http://schemas.openxmlformats.org/officeDocument/2006/relationships/image" Target="../media/image175.png"/><Relationship Id="rId2" Type="http://schemas.openxmlformats.org/officeDocument/2006/relationships/image" Target="../media/image1.gif"/><Relationship Id="rId16" Type="http://schemas.openxmlformats.org/officeDocument/2006/relationships/image" Target="../media/image174.png"/><Relationship Id="rId20" Type="http://schemas.openxmlformats.org/officeDocument/2006/relationships/image" Target="../media/image176.emf"/><Relationship Id="rId1" Type="http://schemas.openxmlformats.org/officeDocument/2006/relationships/image" Target="../media/image164.png"/><Relationship Id="rId6" Type="http://schemas.openxmlformats.org/officeDocument/2006/relationships/image" Target="../media/image165.png"/><Relationship Id="rId11" Type="http://schemas.openxmlformats.org/officeDocument/2006/relationships/image" Target="../media/image170.jpeg"/><Relationship Id="rId24" Type="http://schemas.openxmlformats.org/officeDocument/2006/relationships/image" Target="../media/image7.png"/><Relationship Id="rId5" Type="http://schemas.openxmlformats.org/officeDocument/2006/relationships/image" Target="../media/image117.png"/><Relationship Id="rId15" Type="http://schemas.openxmlformats.org/officeDocument/2006/relationships/image" Target="../media/image173.png"/><Relationship Id="rId23" Type="http://schemas.openxmlformats.org/officeDocument/2006/relationships/image" Target="../media/image6.png"/><Relationship Id="rId10" Type="http://schemas.openxmlformats.org/officeDocument/2006/relationships/image" Target="../media/image169.png"/><Relationship Id="rId19" Type="http://schemas.openxmlformats.org/officeDocument/2006/relationships/image" Target="../media/image106.png"/><Relationship Id="rId4" Type="http://schemas.openxmlformats.org/officeDocument/2006/relationships/image" Target="../media/image58.gif"/><Relationship Id="rId9" Type="http://schemas.openxmlformats.org/officeDocument/2006/relationships/image" Target="../media/image168.png"/><Relationship Id="rId14" Type="http://schemas.openxmlformats.org/officeDocument/2006/relationships/image" Target="../media/image172.jpeg"/><Relationship Id="rId22" Type="http://schemas.openxmlformats.org/officeDocument/2006/relationships/image" Target="../media/image178.png"/></Relationships>
</file>

<file path=xl/drawings/_rels/drawing12.xml.rels><?xml version="1.0" encoding="UTF-8" standalone="yes"?>
<Relationships xmlns="http://schemas.openxmlformats.org/package/2006/relationships"><Relationship Id="rId8" Type="http://schemas.openxmlformats.org/officeDocument/2006/relationships/image" Target="../media/image181.png"/><Relationship Id="rId13" Type="http://schemas.openxmlformats.org/officeDocument/2006/relationships/image" Target="../media/image186.jpeg"/><Relationship Id="rId18" Type="http://schemas.openxmlformats.org/officeDocument/2006/relationships/image" Target="../media/image189.jpeg"/><Relationship Id="rId3" Type="http://schemas.openxmlformats.org/officeDocument/2006/relationships/image" Target="../media/image135.png"/><Relationship Id="rId21" Type="http://schemas.openxmlformats.org/officeDocument/2006/relationships/image" Target="../media/image191.jpeg"/><Relationship Id="rId7" Type="http://schemas.openxmlformats.org/officeDocument/2006/relationships/hyperlink" Target="http://nl.wikipedia.org/wiki/Bestand:Wave_motion-i18n-mod.svg" TargetMode="External"/><Relationship Id="rId12" Type="http://schemas.openxmlformats.org/officeDocument/2006/relationships/image" Target="../media/image185.jpeg"/><Relationship Id="rId17" Type="http://schemas.openxmlformats.org/officeDocument/2006/relationships/image" Target="../media/image188.jpeg"/><Relationship Id="rId2" Type="http://schemas.openxmlformats.org/officeDocument/2006/relationships/image" Target="../media/image164.png"/><Relationship Id="rId16" Type="http://schemas.openxmlformats.org/officeDocument/2006/relationships/hyperlink" Target="http://www.google.nl/imgres?imgurl=http://www.fransvaneeckhout.be/bijleren/Images/luidsprekers/passieve-radiator.jpg&amp;imgrefurl=http://www.fransvaneeckhout.be/bijleren/geluid_luidsprekers07.htm&amp;usg=__7ypJftz1BK5OrQPP90u_i5kMG8k=&amp;h=438&amp;w=364&amp;sz=43&amp;hl=nl&amp;start=15&amp;zoom=1&amp;tbnid=Ri-U3bNsWMQ4WM:&amp;tbnh=127&amp;tbnw=106&amp;ei=Y0v0TqjpOcycOuTWuKEB&amp;prev=/images?q=klankkast&amp;hl=nl&amp;sa=X&amp;tbm=isch&amp;itbs=1" TargetMode="External"/><Relationship Id="rId20" Type="http://schemas.openxmlformats.org/officeDocument/2006/relationships/hyperlink" Target="http://www.airsan.com/images/Type-W_lg.jpg" TargetMode="External"/><Relationship Id="rId1" Type="http://schemas.openxmlformats.org/officeDocument/2006/relationships/image" Target="../media/image2.png"/><Relationship Id="rId6" Type="http://schemas.openxmlformats.org/officeDocument/2006/relationships/image" Target="../media/image180.jpeg"/><Relationship Id="rId11" Type="http://schemas.openxmlformats.org/officeDocument/2006/relationships/image" Target="../media/image184.jpeg"/><Relationship Id="rId5" Type="http://schemas.openxmlformats.org/officeDocument/2006/relationships/hyperlink" Target="http://www.youtube.com/watch?v=Eehd863e5aU&amp;feature=related" TargetMode="External"/><Relationship Id="rId15" Type="http://schemas.openxmlformats.org/officeDocument/2006/relationships/image" Target="../media/image187.jpeg"/><Relationship Id="rId10" Type="http://schemas.openxmlformats.org/officeDocument/2006/relationships/image" Target="../media/image183.gif"/><Relationship Id="rId19" Type="http://schemas.openxmlformats.org/officeDocument/2006/relationships/image" Target="../media/image190.jpeg"/><Relationship Id="rId4" Type="http://schemas.openxmlformats.org/officeDocument/2006/relationships/image" Target="../media/image179.png"/><Relationship Id="rId9" Type="http://schemas.openxmlformats.org/officeDocument/2006/relationships/image" Target="../media/image182.jpeg"/><Relationship Id="rId14" Type="http://schemas.openxmlformats.org/officeDocument/2006/relationships/hyperlink" Target="#Detailed"/></Relationships>
</file>

<file path=xl/drawings/_rels/drawing13.xml.rels><?xml version="1.0" encoding="UTF-8" standalone="yes"?>
<Relationships xmlns="http://schemas.openxmlformats.org/package/2006/relationships"><Relationship Id="rId13" Type="http://schemas.openxmlformats.org/officeDocument/2006/relationships/image" Target="../media/image203.jpeg"/><Relationship Id="rId18" Type="http://schemas.openxmlformats.org/officeDocument/2006/relationships/image" Target="../media/image208.gif"/><Relationship Id="rId26" Type="http://schemas.openxmlformats.org/officeDocument/2006/relationships/image" Target="../media/image215.gif"/><Relationship Id="rId39" Type="http://schemas.openxmlformats.org/officeDocument/2006/relationships/image" Target="../media/image228.jpeg"/><Relationship Id="rId21" Type="http://schemas.openxmlformats.org/officeDocument/2006/relationships/image" Target="../media/image211.gif"/><Relationship Id="rId34" Type="http://schemas.openxmlformats.org/officeDocument/2006/relationships/image" Target="../media/image223.jpeg"/><Relationship Id="rId42" Type="http://schemas.openxmlformats.org/officeDocument/2006/relationships/image" Target="../media/image231.jpeg"/><Relationship Id="rId47" Type="http://schemas.openxmlformats.org/officeDocument/2006/relationships/image" Target="../media/image235.jpeg"/><Relationship Id="rId50" Type="http://schemas.openxmlformats.org/officeDocument/2006/relationships/image" Target="../media/image238.png"/><Relationship Id="rId55" Type="http://schemas.openxmlformats.org/officeDocument/2006/relationships/hyperlink" Target="http://images.wikia.com/smurfen/nl/images/3/3f/Brilsmurf_2011.png" TargetMode="External"/><Relationship Id="rId63" Type="http://schemas.openxmlformats.org/officeDocument/2006/relationships/image" Target="../media/image250.jpeg"/><Relationship Id="rId68" Type="http://schemas.openxmlformats.org/officeDocument/2006/relationships/image" Target="../media/image255.png"/><Relationship Id="rId7" Type="http://schemas.openxmlformats.org/officeDocument/2006/relationships/image" Target="../media/image197.jpeg"/><Relationship Id="rId71" Type="http://schemas.openxmlformats.org/officeDocument/2006/relationships/image" Target="../media/image257.jpeg"/><Relationship Id="rId2" Type="http://schemas.openxmlformats.org/officeDocument/2006/relationships/image" Target="../media/image193.png"/><Relationship Id="rId16" Type="http://schemas.openxmlformats.org/officeDocument/2006/relationships/image" Target="../media/image206.jpeg"/><Relationship Id="rId29" Type="http://schemas.openxmlformats.org/officeDocument/2006/relationships/image" Target="../media/image218.jpeg"/><Relationship Id="rId1" Type="http://schemas.openxmlformats.org/officeDocument/2006/relationships/image" Target="../media/image192.png"/><Relationship Id="rId6" Type="http://schemas.openxmlformats.org/officeDocument/2006/relationships/hyperlink" Target="http://images.sciencedaily.com/2009/09/090928095221-large.jpg" TargetMode="External"/><Relationship Id="rId11" Type="http://schemas.openxmlformats.org/officeDocument/2006/relationships/image" Target="../media/image201.gif"/><Relationship Id="rId24" Type="http://schemas.openxmlformats.org/officeDocument/2006/relationships/image" Target="../media/image213.png"/><Relationship Id="rId32" Type="http://schemas.openxmlformats.org/officeDocument/2006/relationships/image" Target="../media/image221.png"/><Relationship Id="rId37" Type="http://schemas.openxmlformats.org/officeDocument/2006/relationships/image" Target="../media/image226.gif"/><Relationship Id="rId40" Type="http://schemas.openxmlformats.org/officeDocument/2006/relationships/image" Target="../media/image229.jpeg"/><Relationship Id="rId45" Type="http://schemas.openxmlformats.org/officeDocument/2006/relationships/hyperlink" Target="http://xenophilius.files.wordpress.com/2008/07/080630173921.jpg" TargetMode="External"/><Relationship Id="rId53" Type="http://schemas.openxmlformats.org/officeDocument/2006/relationships/image" Target="../media/image241.jpeg"/><Relationship Id="rId58" Type="http://schemas.openxmlformats.org/officeDocument/2006/relationships/image" Target="../media/image245.jpeg"/><Relationship Id="rId66" Type="http://schemas.openxmlformats.org/officeDocument/2006/relationships/image" Target="../media/image253.jpeg"/><Relationship Id="rId5" Type="http://schemas.openxmlformats.org/officeDocument/2006/relationships/image" Target="../media/image196.png"/><Relationship Id="rId15" Type="http://schemas.openxmlformats.org/officeDocument/2006/relationships/image" Target="../media/image205.jpeg"/><Relationship Id="rId23" Type="http://schemas.openxmlformats.org/officeDocument/2006/relationships/image" Target="../media/image212.jpeg"/><Relationship Id="rId28" Type="http://schemas.openxmlformats.org/officeDocument/2006/relationships/image" Target="../media/image217.jpeg"/><Relationship Id="rId36" Type="http://schemas.openxmlformats.org/officeDocument/2006/relationships/image" Target="../media/image225.jpeg"/><Relationship Id="rId49" Type="http://schemas.openxmlformats.org/officeDocument/2006/relationships/image" Target="../media/image237.png"/><Relationship Id="rId57" Type="http://schemas.openxmlformats.org/officeDocument/2006/relationships/image" Target="../media/image244.gif"/><Relationship Id="rId61" Type="http://schemas.openxmlformats.org/officeDocument/2006/relationships/image" Target="../media/image248.gif"/><Relationship Id="rId10" Type="http://schemas.openxmlformats.org/officeDocument/2006/relationships/image" Target="../media/image200.jpeg"/><Relationship Id="rId19" Type="http://schemas.openxmlformats.org/officeDocument/2006/relationships/image" Target="../media/image209.gif"/><Relationship Id="rId31" Type="http://schemas.openxmlformats.org/officeDocument/2006/relationships/image" Target="../media/image220.png"/><Relationship Id="rId44" Type="http://schemas.openxmlformats.org/officeDocument/2006/relationships/image" Target="../media/image233.png"/><Relationship Id="rId52" Type="http://schemas.openxmlformats.org/officeDocument/2006/relationships/image" Target="../media/image240.jpeg"/><Relationship Id="rId60" Type="http://schemas.openxmlformats.org/officeDocument/2006/relationships/image" Target="../media/image247.jpeg"/><Relationship Id="rId65" Type="http://schemas.openxmlformats.org/officeDocument/2006/relationships/image" Target="../media/image252.jpeg"/><Relationship Id="rId4" Type="http://schemas.openxmlformats.org/officeDocument/2006/relationships/image" Target="../media/image195.png"/><Relationship Id="rId9" Type="http://schemas.openxmlformats.org/officeDocument/2006/relationships/image" Target="../media/image199.jpeg"/><Relationship Id="rId14" Type="http://schemas.openxmlformats.org/officeDocument/2006/relationships/image" Target="../media/image204.jpeg"/><Relationship Id="rId22" Type="http://schemas.openxmlformats.org/officeDocument/2006/relationships/hyperlink" Target="http://www.shutterstock.com/subscribe.mhtml" TargetMode="External"/><Relationship Id="rId27" Type="http://schemas.openxmlformats.org/officeDocument/2006/relationships/image" Target="../media/image216.jpeg"/><Relationship Id="rId30" Type="http://schemas.openxmlformats.org/officeDocument/2006/relationships/image" Target="../media/image219.gif"/><Relationship Id="rId35" Type="http://schemas.openxmlformats.org/officeDocument/2006/relationships/image" Target="../media/image224.jpeg"/><Relationship Id="rId43" Type="http://schemas.openxmlformats.org/officeDocument/2006/relationships/image" Target="../media/image232.gif"/><Relationship Id="rId48" Type="http://schemas.openxmlformats.org/officeDocument/2006/relationships/image" Target="../media/image236.jpeg"/><Relationship Id="rId56" Type="http://schemas.openxmlformats.org/officeDocument/2006/relationships/image" Target="../media/image243.png"/><Relationship Id="rId64" Type="http://schemas.openxmlformats.org/officeDocument/2006/relationships/image" Target="../media/image251.jpeg"/><Relationship Id="rId69" Type="http://schemas.openxmlformats.org/officeDocument/2006/relationships/image" Target="../media/image138.png"/><Relationship Id="rId8" Type="http://schemas.openxmlformats.org/officeDocument/2006/relationships/image" Target="../media/image198.jpeg"/><Relationship Id="rId51" Type="http://schemas.openxmlformats.org/officeDocument/2006/relationships/image" Target="../media/image239.jpeg"/><Relationship Id="rId3" Type="http://schemas.openxmlformats.org/officeDocument/2006/relationships/image" Target="../media/image194.png"/><Relationship Id="rId12" Type="http://schemas.openxmlformats.org/officeDocument/2006/relationships/image" Target="../media/image202.jpeg"/><Relationship Id="rId17" Type="http://schemas.openxmlformats.org/officeDocument/2006/relationships/image" Target="../media/image207.png"/><Relationship Id="rId25" Type="http://schemas.openxmlformats.org/officeDocument/2006/relationships/image" Target="../media/image214.png"/><Relationship Id="rId33" Type="http://schemas.openxmlformats.org/officeDocument/2006/relationships/image" Target="../media/image222.jpeg"/><Relationship Id="rId38" Type="http://schemas.openxmlformats.org/officeDocument/2006/relationships/image" Target="../media/image227.jpeg"/><Relationship Id="rId46" Type="http://schemas.openxmlformats.org/officeDocument/2006/relationships/image" Target="../media/image234.jpeg"/><Relationship Id="rId59" Type="http://schemas.openxmlformats.org/officeDocument/2006/relationships/image" Target="../media/image246.jpeg"/><Relationship Id="rId67" Type="http://schemas.openxmlformats.org/officeDocument/2006/relationships/image" Target="../media/image254.jpeg"/><Relationship Id="rId20" Type="http://schemas.openxmlformats.org/officeDocument/2006/relationships/image" Target="../media/image210.gif"/><Relationship Id="rId41" Type="http://schemas.openxmlformats.org/officeDocument/2006/relationships/image" Target="../media/image230.jpeg"/><Relationship Id="rId54" Type="http://schemas.openxmlformats.org/officeDocument/2006/relationships/image" Target="../media/image242.png"/><Relationship Id="rId62" Type="http://schemas.openxmlformats.org/officeDocument/2006/relationships/image" Target="../media/image249.jpeg"/><Relationship Id="rId70" Type="http://schemas.openxmlformats.org/officeDocument/2006/relationships/image" Target="../media/image256.jpeg"/></Relationships>
</file>

<file path=xl/drawings/_rels/drawing14.xml.rels><?xml version="1.0" encoding="UTF-8" standalone="yes"?>
<Relationships xmlns="http://schemas.openxmlformats.org/package/2006/relationships"><Relationship Id="rId8" Type="http://schemas.openxmlformats.org/officeDocument/2006/relationships/image" Target="../media/image263.png"/><Relationship Id="rId13" Type="http://schemas.openxmlformats.org/officeDocument/2006/relationships/image" Target="../media/image267.jpeg"/><Relationship Id="rId18" Type="http://schemas.openxmlformats.org/officeDocument/2006/relationships/image" Target="../media/image272.png"/><Relationship Id="rId26" Type="http://schemas.openxmlformats.org/officeDocument/2006/relationships/image" Target="../media/image236.jpeg"/><Relationship Id="rId3" Type="http://schemas.openxmlformats.org/officeDocument/2006/relationships/image" Target="../media/image259.png"/><Relationship Id="rId21" Type="http://schemas.openxmlformats.org/officeDocument/2006/relationships/hyperlink" Target="http://cdn2.arkive.org/media/FD/FDCBF93E-6A3A-4811-A2EB-DA14C6C1F0D0/Presentation.Large/African-buffalo-herd-running-.jpg" TargetMode="External"/><Relationship Id="rId7" Type="http://schemas.openxmlformats.org/officeDocument/2006/relationships/image" Target="../media/image262.png"/><Relationship Id="rId12" Type="http://schemas.openxmlformats.org/officeDocument/2006/relationships/image" Target="../media/image266.png"/><Relationship Id="rId17" Type="http://schemas.openxmlformats.org/officeDocument/2006/relationships/image" Target="../media/image271.png"/><Relationship Id="rId25" Type="http://schemas.openxmlformats.org/officeDocument/2006/relationships/image" Target="../media/image277.jpeg"/><Relationship Id="rId2" Type="http://schemas.openxmlformats.org/officeDocument/2006/relationships/image" Target="../media/image258.jpeg"/><Relationship Id="rId16" Type="http://schemas.openxmlformats.org/officeDocument/2006/relationships/image" Target="../media/image270.png"/><Relationship Id="rId20" Type="http://schemas.openxmlformats.org/officeDocument/2006/relationships/image" Target="../media/image274.jpeg"/><Relationship Id="rId1" Type="http://schemas.openxmlformats.org/officeDocument/2006/relationships/hyperlink" Target="http://upload.wikimedia.org/wikipedia/commons/5/5d/Pott_,_stone_and_wooden_vessels_in_tribes_area.jpg" TargetMode="External"/><Relationship Id="rId6" Type="http://schemas.openxmlformats.org/officeDocument/2006/relationships/image" Target="../media/image261.jpeg"/><Relationship Id="rId11" Type="http://schemas.openxmlformats.org/officeDocument/2006/relationships/image" Target="../media/image265.png"/><Relationship Id="rId24" Type="http://schemas.openxmlformats.org/officeDocument/2006/relationships/image" Target="../media/image276.jpeg"/><Relationship Id="rId5" Type="http://schemas.openxmlformats.org/officeDocument/2006/relationships/chart" Target="../charts/chart6.xml"/><Relationship Id="rId15" Type="http://schemas.openxmlformats.org/officeDocument/2006/relationships/image" Target="../media/image269.png"/><Relationship Id="rId23" Type="http://schemas.openxmlformats.org/officeDocument/2006/relationships/hyperlink" Target="http://www.google.nl/imgres?q=pott&amp;um=1&amp;hl=nl&amp;sa=N&amp;rlz=1W1ADFA_nlNL381&amp;biw=1280&amp;bih=701&amp;tbm=isch&amp;tbnid=tUXOegkCp_HUzM:&amp;imgrefurl=http://www.koopkeus.nl/rum.htm&amp;docid=8kQNM7dCcNo57M&amp;imgurl=http://csimg.koopkeus.nl/srv/NL/29014597277/T/340x340/C/FFFFFF/url/pott-rum-54.jpg&amp;w=340&amp;h=340&amp;ei=D-IjT-uKJYiM-wbS-M3PCA&amp;zoom=1" TargetMode="External"/><Relationship Id="rId10" Type="http://schemas.openxmlformats.org/officeDocument/2006/relationships/image" Target="../media/image264.png"/><Relationship Id="rId19" Type="http://schemas.openxmlformats.org/officeDocument/2006/relationships/image" Target="../media/image273.jpeg"/><Relationship Id="rId4" Type="http://schemas.openxmlformats.org/officeDocument/2006/relationships/image" Target="../media/image260.png"/><Relationship Id="rId9" Type="http://schemas.openxmlformats.org/officeDocument/2006/relationships/hyperlink" Target="http://nl.wikipedia.org/wiki/Bestand:Hyperbool.png" TargetMode="External"/><Relationship Id="rId14" Type="http://schemas.openxmlformats.org/officeDocument/2006/relationships/image" Target="../media/image268.png"/><Relationship Id="rId22" Type="http://schemas.openxmlformats.org/officeDocument/2006/relationships/image" Target="../media/image275.jpeg"/></Relationships>
</file>

<file path=xl/drawings/_rels/drawing15.xml.rels><?xml version="1.0" encoding="UTF-8" standalone="yes"?>
<Relationships xmlns="http://schemas.openxmlformats.org/package/2006/relationships"><Relationship Id="rId8" Type="http://schemas.openxmlformats.org/officeDocument/2006/relationships/image" Target="../media/image284.jpeg"/><Relationship Id="rId3" Type="http://schemas.openxmlformats.org/officeDocument/2006/relationships/image" Target="../media/image280.png"/><Relationship Id="rId7" Type="http://schemas.openxmlformats.org/officeDocument/2006/relationships/hyperlink" Target="http://en.wikipedia.org/wiki/File:The_Feynman_Lectures_on_Physics.jpg" TargetMode="External"/><Relationship Id="rId2" Type="http://schemas.openxmlformats.org/officeDocument/2006/relationships/image" Target="../media/image279.png"/><Relationship Id="rId1" Type="http://schemas.openxmlformats.org/officeDocument/2006/relationships/image" Target="../media/image278.png"/><Relationship Id="rId6" Type="http://schemas.openxmlformats.org/officeDocument/2006/relationships/image" Target="../media/image283.png"/><Relationship Id="rId5" Type="http://schemas.openxmlformats.org/officeDocument/2006/relationships/image" Target="../media/image282.png"/><Relationship Id="rId4" Type="http://schemas.openxmlformats.org/officeDocument/2006/relationships/image" Target="../media/image281.png"/></Relationships>
</file>

<file path=xl/drawings/_rels/drawing16.xml.rels><?xml version="1.0" encoding="UTF-8" standalone="yes"?>
<Relationships xmlns="http://schemas.openxmlformats.org/package/2006/relationships"><Relationship Id="rId8" Type="http://schemas.openxmlformats.org/officeDocument/2006/relationships/image" Target="../media/image289.gif"/><Relationship Id="rId13" Type="http://schemas.openxmlformats.org/officeDocument/2006/relationships/image" Target="../media/image58.gif"/><Relationship Id="rId18" Type="http://schemas.openxmlformats.org/officeDocument/2006/relationships/image" Target="../media/image296.png"/><Relationship Id="rId3" Type="http://schemas.openxmlformats.org/officeDocument/2006/relationships/image" Target="../media/image285.png"/><Relationship Id="rId21" Type="http://schemas.openxmlformats.org/officeDocument/2006/relationships/image" Target="../media/image299.png"/><Relationship Id="rId7" Type="http://schemas.openxmlformats.org/officeDocument/2006/relationships/image" Target="../media/image288.png"/><Relationship Id="rId12" Type="http://schemas.openxmlformats.org/officeDocument/2006/relationships/image" Target="../media/image57.png"/><Relationship Id="rId17" Type="http://schemas.openxmlformats.org/officeDocument/2006/relationships/image" Target="../media/image295.png"/><Relationship Id="rId2" Type="http://schemas.openxmlformats.org/officeDocument/2006/relationships/chart" Target="../charts/chart8.xml"/><Relationship Id="rId16" Type="http://schemas.openxmlformats.org/officeDocument/2006/relationships/image" Target="../media/image294.gif"/><Relationship Id="rId20" Type="http://schemas.openxmlformats.org/officeDocument/2006/relationships/image" Target="../media/image298.png"/><Relationship Id="rId1" Type="http://schemas.openxmlformats.org/officeDocument/2006/relationships/chart" Target="../charts/chart7.xml"/><Relationship Id="rId6" Type="http://schemas.openxmlformats.org/officeDocument/2006/relationships/hyperlink" Target="http://en.wikipedia.org/wiki/File:HAtomOrbitals.png" TargetMode="External"/><Relationship Id="rId11" Type="http://schemas.openxmlformats.org/officeDocument/2006/relationships/image" Target="../media/image1.gif"/><Relationship Id="rId5" Type="http://schemas.openxmlformats.org/officeDocument/2006/relationships/image" Target="../media/image287.jpeg"/><Relationship Id="rId15" Type="http://schemas.openxmlformats.org/officeDocument/2006/relationships/image" Target="../media/image293.jpeg"/><Relationship Id="rId10" Type="http://schemas.openxmlformats.org/officeDocument/2006/relationships/image" Target="../media/image291.gif"/><Relationship Id="rId19" Type="http://schemas.openxmlformats.org/officeDocument/2006/relationships/image" Target="../media/image297.png"/><Relationship Id="rId4" Type="http://schemas.openxmlformats.org/officeDocument/2006/relationships/image" Target="../media/image286.gif"/><Relationship Id="rId9" Type="http://schemas.openxmlformats.org/officeDocument/2006/relationships/image" Target="../media/image290.gif"/><Relationship Id="rId14" Type="http://schemas.openxmlformats.org/officeDocument/2006/relationships/image" Target="../media/image292.gif"/><Relationship Id="rId22" Type="http://schemas.openxmlformats.org/officeDocument/2006/relationships/image" Target="../media/image300.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03.jpeg"/><Relationship Id="rId2" Type="http://schemas.openxmlformats.org/officeDocument/2006/relationships/image" Target="../media/image302.png"/><Relationship Id="rId1" Type="http://schemas.openxmlformats.org/officeDocument/2006/relationships/image" Target="../media/image301.png"/><Relationship Id="rId5" Type="http://schemas.openxmlformats.org/officeDocument/2006/relationships/image" Target="../media/image305.jpeg"/><Relationship Id="rId4" Type="http://schemas.openxmlformats.org/officeDocument/2006/relationships/image" Target="../media/image304.png"/></Relationships>
</file>

<file path=xl/drawings/_rels/drawing18.xml.rels><?xml version="1.0" encoding="UTF-8" standalone="yes"?>
<Relationships xmlns="http://schemas.openxmlformats.org/package/2006/relationships"><Relationship Id="rId8" Type="http://schemas.openxmlformats.org/officeDocument/2006/relationships/image" Target="../media/image313.gif"/><Relationship Id="rId3" Type="http://schemas.openxmlformats.org/officeDocument/2006/relationships/image" Target="../media/image308.jpeg"/><Relationship Id="rId7" Type="http://schemas.openxmlformats.org/officeDocument/2006/relationships/image" Target="../media/image312.jpeg"/><Relationship Id="rId2" Type="http://schemas.openxmlformats.org/officeDocument/2006/relationships/image" Target="../media/image307.jpeg"/><Relationship Id="rId1" Type="http://schemas.openxmlformats.org/officeDocument/2006/relationships/image" Target="../media/image306.jpeg"/><Relationship Id="rId6" Type="http://schemas.openxmlformats.org/officeDocument/2006/relationships/image" Target="../media/image311.jpeg"/><Relationship Id="rId5" Type="http://schemas.openxmlformats.org/officeDocument/2006/relationships/image" Target="../media/image310.gif"/><Relationship Id="rId10" Type="http://schemas.openxmlformats.org/officeDocument/2006/relationships/image" Target="../media/image315.jpeg"/><Relationship Id="rId4" Type="http://schemas.openxmlformats.org/officeDocument/2006/relationships/image" Target="../media/image309.jpeg"/><Relationship Id="rId9" Type="http://schemas.openxmlformats.org/officeDocument/2006/relationships/image" Target="../media/image314.jpeg"/></Relationships>
</file>

<file path=xl/drawings/_rels/drawing19.xml.rels><?xml version="1.0" encoding="UTF-8" standalone="yes"?>
<Relationships xmlns="http://schemas.openxmlformats.org/package/2006/relationships"><Relationship Id="rId3" Type="http://schemas.openxmlformats.org/officeDocument/2006/relationships/image" Target="../media/image20.png"/><Relationship Id="rId7" Type="http://schemas.openxmlformats.org/officeDocument/2006/relationships/image" Target="../media/image318.png"/><Relationship Id="rId2" Type="http://schemas.openxmlformats.org/officeDocument/2006/relationships/image" Target="../media/image317.jpeg"/><Relationship Id="rId1" Type="http://schemas.openxmlformats.org/officeDocument/2006/relationships/image" Target="../media/image316.gif"/><Relationship Id="rId6" Type="http://schemas.openxmlformats.org/officeDocument/2006/relationships/image" Target="../media/image315.jpeg"/><Relationship Id="rId5" Type="http://schemas.openxmlformats.org/officeDocument/2006/relationships/chart" Target="../charts/chart10.xml"/><Relationship Id="rId4" Type="http://schemas.openxmlformats.org/officeDocument/2006/relationships/chart" Target="../charts/chart9.xml"/></Relationships>
</file>

<file path=xl/drawings/_rels/drawing2.xml.rels><?xml version="1.0" encoding="UTF-8" standalone="yes"?>
<Relationships xmlns="http://schemas.openxmlformats.org/package/2006/relationships"><Relationship Id="rId8" Type="http://schemas.openxmlformats.org/officeDocument/2006/relationships/image" Target="../media/image15.jpeg"/><Relationship Id="rId3" Type="http://schemas.openxmlformats.org/officeDocument/2006/relationships/image" Target="../media/image11.png"/><Relationship Id="rId7" Type="http://schemas.openxmlformats.org/officeDocument/2006/relationships/image" Target="../media/image14.jpeg"/><Relationship Id="rId2" Type="http://schemas.openxmlformats.org/officeDocument/2006/relationships/image" Target="../media/image10.png"/><Relationship Id="rId1" Type="http://schemas.openxmlformats.org/officeDocument/2006/relationships/image" Target="../media/image9.png"/><Relationship Id="rId6" Type="http://schemas.openxmlformats.org/officeDocument/2006/relationships/image" Target="../media/image13.jpeg"/><Relationship Id="rId5" Type="http://schemas.openxmlformats.org/officeDocument/2006/relationships/hyperlink" Target="http://en.wikipedia.org/wiki/File:William_Merritt_Chase_Keying_up.jpg" TargetMode="External"/><Relationship Id="rId10" Type="http://schemas.openxmlformats.org/officeDocument/2006/relationships/image" Target="../media/image17.jpeg"/><Relationship Id="rId4" Type="http://schemas.openxmlformats.org/officeDocument/2006/relationships/image" Target="../media/image12.png"/><Relationship Id="rId9" Type="http://schemas.openxmlformats.org/officeDocument/2006/relationships/image" Target="../media/image16.jpeg"/></Relationships>
</file>

<file path=xl/drawings/_rels/drawing20.xml.rels><?xml version="1.0" encoding="UTF-8" standalone="yes"?>
<Relationships xmlns="http://schemas.openxmlformats.org/package/2006/relationships"><Relationship Id="rId8" Type="http://schemas.openxmlformats.org/officeDocument/2006/relationships/image" Target="../media/image326.jpeg"/><Relationship Id="rId13" Type="http://schemas.openxmlformats.org/officeDocument/2006/relationships/image" Target="../media/image330.jpeg"/><Relationship Id="rId18" Type="http://schemas.openxmlformats.org/officeDocument/2006/relationships/image" Target="../media/image335.jpeg"/><Relationship Id="rId3" Type="http://schemas.openxmlformats.org/officeDocument/2006/relationships/image" Target="../media/image321.jpeg"/><Relationship Id="rId21" Type="http://schemas.openxmlformats.org/officeDocument/2006/relationships/image" Target="../media/image338.jpeg"/><Relationship Id="rId7" Type="http://schemas.openxmlformats.org/officeDocument/2006/relationships/image" Target="../media/image325.jpeg"/><Relationship Id="rId12" Type="http://schemas.openxmlformats.org/officeDocument/2006/relationships/hyperlink" Target="http://www.rfsystems.nl/shop/files/thumbs/L/12545.jpg" TargetMode="External"/><Relationship Id="rId17" Type="http://schemas.openxmlformats.org/officeDocument/2006/relationships/image" Target="../media/image334.jpeg"/><Relationship Id="rId2" Type="http://schemas.openxmlformats.org/officeDocument/2006/relationships/image" Target="../media/image320.jpeg"/><Relationship Id="rId16" Type="http://schemas.openxmlformats.org/officeDocument/2006/relationships/image" Target="../media/image333.png"/><Relationship Id="rId20" Type="http://schemas.openxmlformats.org/officeDocument/2006/relationships/image" Target="../media/image337.jpeg"/><Relationship Id="rId1" Type="http://schemas.openxmlformats.org/officeDocument/2006/relationships/image" Target="../media/image319.jpeg"/><Relationship Id="rId6" Type="http://schemas.openxmlformats.org/officeDocument/2006/relationships/image" Target="../media/image324.jpeg"/><Relationship Id="rId11" Type="http://schemas.openxmlformats.org/officeDocument/2006/relationships/image" Target="../media/image329.jpeg"/><Relationship Id="rId24" Type="http://schemas.openxmlformats.org/officeDocument/2006/relationships/image" Target="../media/image341.gif"/><Relationship Id="rId5" Type="http://schemas.openxmlformats.org/officeDocument/2006/relationships/image" Target="../media/image323.jpeg"/><Relationship Id="rId15" Type="http://schemas.openxmlformats.org/officeDocument/2006/relationships/image" Target="../media/image332.jpeg"/><Relationship Id="rId23" Type="http://schemas.openxmlformats.org/officeDocument/2006/relationships/image" Target="../media/image340.jpeg"/><Relationship Id="rId10" Type="http://schemas.openxmlformats.org/officeDocument/2006/relationships/image" Target="../media/image328.jpeg"/><Relationship Id="rId19" Type="http://schemas.openxmlformats.org/officeDocument/2006/relationships/image" Target="../media/image336.gif"/><Relationship Id="rId4" Type="http://schemas.openxmlformats.org/officeDocument/2006/relationships/image" Target="../media/image322.jpeg"/><Relationship Id="rId9" Type="http://schemas.openxmlformats.org/officeDocument/2006/relationships/image" Target="../media/image327.jpeg"/><Relationship Id="rId14" Type="http://schemas.openxmlformats.org/officeDocument/2006/relationships/image" Target="../media/image331.gif"/><Relationship Id="rId22" Type="http://schemas.openxmlformats.org/officeDocument/2006/relationships/image" Target="../media/image339.gif"/></Relationships>
</file>

<file path=xl/drawings/_rels/drawing21.xml.rels><?xml version="1.0" encoding="UTF-8" standalone="yes"?>
<Relationships xmlns="http://schemas.openxmlformats.org/package/2006/relationships"><Relationship Id="rId3" Type="http://schemas.openxmlformats.org/officeDocument/2006/relationships/hyperlink" Target="http://en.wikipedia.org/wiki/File:The_Feynman_Lectures_on_Physics.jpg" TargetMode="External"/><Relationship Id="rId2" Type="http://schemas.openxmlformats.org/officeDocument/2006/relationships/image" Target="../media/image343.jpeg"/><Relationship Id="rId1" Type="http://schemas.openxmlformats.org/officeDocument/2006/relationships/image" Target="../media/image342.jpeg"/><Relationship Id="rId4" Type="http://schemas.openxmlformats.org/officeDocument/2006/relationships/image" Target="../media/image284.jpeg"/></Relationships>
</file>

<file path=xl/drawings/_rels/drawing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s>
</file>

<file path=xl/drawings/_rels/drawing4.xml.rels><?xml version="1.0" encoding="UTF-8" standalone="yes"?>
<Relationships xmlns="http://schemas.openxmlformats.org/package/2006/relationships"><Relationship Id="rId8" Type="http://schemas.openxmlformats.org/officeDocument/2006/relationships/image" Target="../media/image28.png"/><Relationship Id="rId13" Type="http://schemas.openxmlformats.org/officeDocument/2006/relationships/image" Target="../media/image33.jpeg"/><Relationship Id="rId18" Type="http://schemas.openxmlformats.org/officeDocument/2006/relationships/image" Target="../media/image37.jpeg"/><Relationship Id="rId3" Type="http://schemas.openxmlformats.org/officeDocument/2006/relationships/image" Target="../media/image23.png"/><Relationship Id="rId7" Type="http://schemas.openxmlformats.org/officeDocument/2006/relationships/image" Target="../media/image27.png"/><Relationship Id="rId12" Type="http://schemas.openxmlformats.org/officeDocument/2006/relationships/image" Target="../media/image32.jpeg"/><Relationship Id="rId17" Type="http://schemas.openxmlformats.org/officeDocument/2006/relationships/image" Target="../media/image36.png"/><Relationship Id="rId2" Type="http://schemas.openxmlformats.org/officeDocument/2006/relationships/image" Target="../media/image22.png"/><Relationship Id="rId16" Type="http://schemas.openxmlformats.org/officeDocument/2006/relationships/image" Target="../media/image35.jpeg"/><Relationship Id="rId1" Type="http://schemas.openxmlformats.org/officeDocument/2006/relationships/image" Target="../media/image21.png"/><Relationship Id="rId6" Type="http://schemas.openxmlformats.org/officeDocument/2006/relationships/image" Target="../media/image26.png"/><Relationship Id="rId11" Type="http://schemas.openxmlformats.org/officeDocument/2006/relationships/image" Target="../media/image31.jpeg"/><Relationship Id="rId5" Type="http://schemas.openxmlformats.org/officeDocument/2006/relationships/image" Target="../media/image25.png"/><Relationship Id="rId15" Type="http://schemas.openxmlformats.org/officeDocument/2006/relationships/hyperlink" Target="http://fys.kuleuven.be/pradem/images-print/staandgolven_snaar.jpg" TargetMode="External"/><Relationship Id="rId10" Type="http://schemas.openxmlformats.org/officeDocument/2006/relationships/image" Target="../media/image30.jpeg"/><Relationship Id="rId4" Type="http://schemas.openxmlformats.org/officeDocument/2006/relationships/image" Target="../media/image24.png"/><Relationship Id="rId9" Type="http://schemas.openxmlformats.org/officeDocument/2006/relationships/image" Target="../media/image29.png"/><Relationship Id="rId14" Type="http://schemas.openxmlformats.org/officeDocument/2006/relationships/image" Target="../media/image34.gif"/></Relationships>
</file>

<file path=xl/drawings/_rels/drawing5.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s>
</file>

<file path=xl/drawings/_rels/drawing6.xml.rels><?xml version="1.0" encoding="UTF-8" standalone="yes"?>
<Relationships xmlns="http://schemas.openxmlformats.org/package/2006/relationships"><Relationship Id="rId8" Type="http://schemas.openxmlformats.org/officeDocument/2006/relationships/image" Target="../media/image56.png"/><Relationship Id="rId13" Type="http://schemas.openxmlformats.org/officeDocument/2006/relationships/image" Target="../media/image2.png"/><Relationship Id="rId3" Type="http://schemas.openxmlformats.org/officeDocument/2006/relationships/image" Target="../media/image51.png"/><Relationship Id="rId7" Type="http://schemas.openxmlformats.org/officeDocument/2006/relationships/image" Target="../media/image55.png"/><Relationship Id="rId12" Type="http://schemas.openxmlformats.org/officeDocument/2006/relationships/image" Target="../media/image59.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11" Type="http://schemas.openxmlformats.org/officeDocument/2006/relationships/image" Target="../media/image58.gif"/><Relationship Id="rId5" Type="http://schemas.openxmlformats.org/officeDocument/2006/relationships/image" Target="../media/image53.png"/><Relationship Id="rId10" Type="http://schemas.openxmlformats.org/officeDocument/2006/relationships/image" Target="../media/image57.png"/><Relationship Id="rId4" Type="http://schemas.openxmlformats.org/officeDocument/2006/relationships/image" Target="../media/image52.png"/><Relationship Id="rId9" Type="http://schemas.openxmlformats.org/officeDocument/2006/relationships/image" Target="../media/image1.gif"/></Relationships>
</file>

<file path=xl/drawings/_rels/drawing7.xml.rels><?xml version="1.0" encoding="UTF-8" standalone="yes"?>
<Relationships xmlns="http://schemas.openxmlformats.org/package/2006/relationships"><Relationship Id="rId8" Type="http://schemas.openxmlformats.org/officeDocument/2006/relationships/image" Target="../media/image67.png"/><Relationship Id="rId13" Type="http://schemas.openxmlformats.org/officeDocument/2006/relationships/image" Target="../media/image72.jpeg"/><Relationship Id="rId18" Type="http://schemas.openxmlformats.org/officeDocument/2006/relationships/image" Target="../media/image77.jpeg"/><Relationship Id="rId26" Type="http://schemas.openxmlformats.org/officeDocument/2006/relationships/image" Target="../media/image83.jpeg"/><Relationship Id="rId3" Type="http://schemas.openxmlformats.org/officeDocument/2006/relationships/image" Target="../media/image62.png"/><Relationship Id="rId21" Type="http://schemas.openxmlformats.org/officeDocument/2006/relationships/hyperlink" Target="http://www.universetoday.com/wp-content/uploads/2011/05/Ring3.jpg" TargetMode="External"/><Relationship Id="rId7" Type="http://schemas.openxmlformats.org/officeDocument/2006/relationships/image" Target="../media/image66.png"/><Relationship Id="rId12" Type="http://schemas.openxmlformats.org/officeDocument/2006/relationships/image" Target="../media/image71.jpeg"/><Relationship Id="rId17" Type="http://schemas.openxmlformats.org/officeDocument/2006/relationships/image" Target="../media/image76.gif"/><Relationship Id="rId25" Type="http://schemas.openxmlformats.org/officeDocument/2006/relationships/image" Target="../media/image82.jpeg"/><Relationship Id="rId2" Type="http://schemas.openxmlformats.org/officeDocument/2006/relationships/image" Target="../media/image61.png"/><Relationship Id="rId16" Type="http://schemas.openxmlformats.org/officeDocument/2006/relationships/image" Target="../media/image75.png"/><Relationship Id="rId20" Type="http://schemas.openxmlformats.org/officeDocument/2006/relationships/image" Target="../media/image78.jpeg"/><Relationship Id="rId1" Type="http://schemas.openxmlformats.org/officeDocument/2006/relationships/image" Target="../media/image60.png"/><Relationship Id="rId6" Type="http://schemas.openxmlformats.org/officeDocument/2006/relationships/image" Target="../media/image65.png"/><Relationship Id="rId11" Type="http://schemas.openxmlformats.org/officeDocument/2006/relationships/image" Target="../media/image70.png"/><Relationship Id="rId24" Type="http://schemas.openxmlformats.org/officeDocument/2006/relationships/image" Target="../media/image81.jpeg"/><Relationship Id="rId5" Type="http://schemas.openxmlformats.org/officeDocument/2006/relationships/image" Target="../media/image64.png"/><Relationship Id="rId15" Type="http://schemas.openxmlformats.org/officeDocument/2006/relationships/image" Target="../media/image74.jpeg"/><Relationship Id="rId23" Type="http://schemas.openxmlformats.org/officeDocument/2006/relationships/image" Target="../media/image80.png"/><Relationship Id="rId10" Type="http://schemas.openxmlformats.org/officeDocument/2006/relationships/image" Target="../media/image69.png"/><Relationship Id="rId19" Type="http://schemas.openxmlformats.org/officeDocument/2006/relationships/hyperlink" Target="http://www.universetoday.com/wp-content/uploads/2011/05/Ring2.jpg" TargetMode="External"/><Relationship Id="rId4" Type="http://schemas.openxmlformats.org/officeDocument/2006/relationships/image" Target="../media/image63.png"/><Relationship Id="rId9" Type="http://schemas.openxmlformats.org/officeDocument/2006/relationships/image" Target="../media/image68.png"/><Relationship Id="rId14" Type="http://schemas.openxmlformats.org/officeDocument/2006/relationships/image" Target="../media/image73.jpeg"/><Relationship Id="rId22" Type="http://schemas.openxmlformats.org/officeDocument/2006/relationships/image" Target="../media/image79.jpeg"/></Relationships>
</file>

<file path=xl/drawings/_rels/drawing8.xml.rels><?xml version="1.0" encoding="UTF-8" standalone="yes"?>
<Relationships xmlns="http://schemas.openxmlformats.org/package/2006/relationships"><Relationship Id="rId8" Type="http://schemas.openxmlformats.org/officeDocument/2006/relationships/image" Target="../media/image90.jpeg"/><Relationship Id="rId13" Type="http://schemas.openxmlformats.org/officeDocument/2006/relationships/image" Target="../media/image95.jpeg"/><Relationship Id="rId18" Type="http://schemas.openxmlformats.org/officeDocument/2006/relationships/image" Target="../media/image100.jpeg"/><Relationship Id="rId26" Type="http://schemas.openxmlformats.org/officeDocument/2006/relationships/image" Target="../media/image107.png"/><Relationship Id="rId3" Type="http://schemas.openxmlformats.org/officeDocument/2006/relationships/image" Target="../media/image86.gif"/><Relationship Id="rId21" Type="http://schemas.openxmlformats.org/officeDocument/2006/relationships/image" Target="../media/image103.png"/><Relationship Id="rId34" Type="http://schemas.openxmlformats.org/officeDocument/2006/relationships/image" Target="../media/image115.gif"/><Relationship Id="rId7" Type="http://schemas.openxmlformats.org/officeDocument/2006/relationships/image" Target="../media/image89.gif"/><Relationship Id="rId12" Type="http://schemas.openxmlformats.org/officeDocument/2006/relationships/image" Target="../media/image94.png"/><Relationship Id="rId17" Type="http://schemas.openxmlformats.org/officeDocument/2006/relationships/image" Target="../media/image99.jpeg"/><Relationship Id="rId25" Type="http://schemas.openxmlformats.org/officeDocument/2006/relationships/image" Target="../media/image106.png"/><Relationship Id="rId33" Type="http://schemas.openxmlformats.org/officeDocument/2006/relationships/image" Target="../media/image114.gif"/><Relationship Id="rId2" Type="http://schemas.openxmlformats.org/officeDocument/2006/relationships/image" Target="../media/image85.gif"/><Relationship Id="rId16" Type="http://schemas.openxmlformats.org/officeDocument/2006/relationships/image" Target="../media/image98.gif"/><Relationship Id="rId20" Type="http://schemas.openxmlformats.org/officeDocument/2006/relationships/image" Target="../media/image102.gif"/><Relationship Id="rId29" Type="http://schemas.openxmlformats.org/officeDocument/2006/relationships/image" Target="../media/image110.png"/><Relationship Id="rId1" Type="http://schemas.openxmlformats.org/officeDocument/2006/relationships/image" Target="../media/image84.png"/><Relationship Id="rId6" Type="http://schemas.openxmlformats.org/officeDocument/2006/relationships/image" Target="../media/image88.png"/><Relationship Id="rId11" Type="http://schemas.openxmlformats.org/officeDocument/2006/relationships/image" Target="../media/image93.jpeg"/><Relationship Id="rId24" Type="http://schemas.openxmlformats.org/officeDocument/2006/relationships/image" Target="../media/image105.png"/><Relationship Id="rId32" Type="http://schemas.openxmlformats.org/officeDocument/2006/relationships/image" Target="../media/image113.jpeg"/><Relationship Id="rId5" Type="http://schemas.openxmlformats.org/officeDocument/2006/relationships/image" Target="../media/image87.gif"/><Relationship Id="rId15" Type="http://schemas.openxmlformats.org/officeDocument/2006/relationships/image" Target="../media/image97.jpeg"/><Relationship Id="rId23" Type="http://schemas.openxmlformats.org/officeDocument/2006/relationships/image" Target="../media/image104.png"/><Relationship Id="rId28" Type="http://schemas.openxmlformats.org/officeDocument/2006/relationships/image" Target="../media/image109.png"/><Relationship Id="rId10" Type="http://schemas.openxmlformats.org/officeDocument/2006/relationships/image" Target="../media/image92.jpeg"/><Relationship Id="rId19" Type="http://schemas.openxmlformats.org/officeDocument/2006/relationships/image" Target="../media/image101.jpeg"/><Relationship Id="rId31" Type="http://schemas.openxmlformats.org/officeDocument/2006/relationships/image" Target="../media/image112.png"/><Relationship Id="rId4" Type="http://schemas.openxmlformats.org/officeDocument/2006/relationships/hyperlink" Target="http://imageshack.us/" TargetMode="External"/><Relationship Id="rId9" Type="http://schemas.openxmlformats.org/officeDocument/2006/relationships/image" Target="../media/image91.jpeg"/><Relationship Id="rId14" Type="http://schemas.openxmlformats.org/officeDocument/2006/relationships/image" Target="../media/image96.jpeg"/><Relationship Id="rId22" Type="http://schemas.openxmlformats.org/officeDocument/2006/relationships/hyperlink" Target="http://nl.wikipedia.org/wiki/Bestand:BassDrumToath98-crop.png" TargetMode="External"/><Relationship Id="rId27" Type="http://schemas.openxmlformats.org/officeDocument/2006/relationships/image" Target="../media/image108.png"/><Relationship Id="rId30" Type="http://schemas.openxmlformats.org/officeDocument/2006/relationships/image" Target="../media/image111.png"/></Relationships>
</file>

<file path=xl/drawings/_rels/drawing9.xml.rels><?xml version="1.0" encoding="UTF-8" standalone="yes"?>
<Relationships xmlns="http://schemas.openxmlformats.org/package/2006/relationships"><Relationship Id="rId8" Type="http://schemas.openxmlformats.org/officeDocument/2006/relationships/image" Target="../media/image123.png"/><Relationship Id="rId13" Type="http://schemas.openxmlformats.org/officeDocument/2006/relationships/image" Target="../media/image128.png"/><Relationship Id="rId18" Type="http://schemas.openxmlformats.org/officeDocument/2006/relationships/image" Target="../media/image133.png"/><Relationship Id="rId3" Type="http://schemas.openxmlformats.org/officeDocument/2006/relationships/image" Target="../media/image118.png"/><Relationship Id="rId7" Type="http://schemas.openxmlformats.org/officeDocument/2006/relationships/image" Target="../media/image122.png"/><Relationship Id="rId12" Type="http://schemas.openxmlformats.org/officeDocument/2006/relationships/image" Target="../media/image127.png"/><Relationship Id="rId17" Type="http://schemas.openxmlformats.org/officeDocument/2006/relationships/image" Target="../media/image132.png"/><Relationship Id="rId2" Type="http://schemas.openxmlformats.org/officeDocument/2006/relationships/image" Target="../media/image117.png"/><Relationship Id="rId16" Type="http://schemas.openxmlformats.org/officeDocument/2006/relationships/image" Target="../media/image131.png"/><Relationship Id="rId20" Type="http://schemas.openxmlformats.org/officeDocument/2006/relationships/image" Target="../media/image135.png"/><Relationship Id="rId1" Type="http://schemas.openxmlformats.org/officeDocument/2006/relationships/image" Target="../media/image116.png"/><Relationship Id="rId6" Type="http://schemas.openxmlformats.org/officeDocument/2006/relationships/image" Target="../media/image121.png"/><Relationship Id="rId11" Type="http://schemas.openxmlformats.org/officeDocument/2006/relationships/image" Target="../media/image126.png"/><Relationship Id="rId5" Type="http://schemas.openxmlformats.org/officeDocument/2006/relationships/image" Target="../media/image120.png"/><Relationship Id="rId15" Type="http://schemas.openxmlformats.org/officeDocument/2006/relationships/image" Target="../media/image130.png"/><Relationship Id="rId10" Type="http://schemas.openxmlformats.org/officeDocument/2006/relationships/image" Target="../media/image125.png"/><Relationship Id="rId19" Type="http://schemas.openxmlformats.org/officeDocument/2006/relationships/image" Target="../media/image134.png"/><Relationship Id="rId4" Type="http://schemas.openxmlformats.org/officeDocument/2006/relationships/image" Target="../media/image119.png"/><Relationship Id="rId9" Type="http://schemas.openxmlformats.org/officeDocument/2006/relationships/image" Target="../media/image124.png"/><Relationship Id="rId14" Type="http://schemas.openxmlformats.org/officeDocument/2006/relationships/image" Target="../media/image129.png"/></Relationships>
</file>

<file path=xl/drawings/drawing1.xml><?xml version="1.0" encoding="utf-8"?>
<xdr:wsDr xmlns:xdr="http://schemas.openxmlformats.org/drawingml/2006/spreadsheetDrawing" xmlns:a="http://schemas.openxmlformats.org/drawingml/2006/main">
  <xdr:oneCellAnchor>
    <xdr:from>
      <xdr:col>8</xdr:col>
      <xdr:colOff>0</xdr:colOff>
      <xdr:row>188</xdr:row>
      <xdr:rowOff>144780</xdr:rowOff>
    </xdr:from>
    <xdr:ext cx="2674620" cy="975360"/>
    <xdr:sp macro="" textlink="">
      <xdr:nvSpPr>
        <xdr:cNvPr id="20" name="Tekstvak 19"/>
        <xdr:cNvSpPr txBox="1"/>
      </xdr:nvSpPr>
      <xdr:spPr>
        <a:xfrm>
          <a:off x="5486400" y="24803100"/>
          <a:ext cx="2674620" cy="9753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         AMPLITUDEN VERTICAAL</a:t>
          </a:r>
        </a:p>
        <a:p>
          <a:endParaRPr lang="nl-NL" sz="1100" b="1">
            <a:solidFill>
              <a:srgbClr val="FF0000"/>
            </a:solidFill>
          </a:endParaRPr>
        </a:p>
        <a:p>
          <a:r>
            <a:rPr lang="nl-NL" sz="1100" b="1">
              <a:solidFill>
                <a:srgbClr val="FF0000"/>
              </a:solidFill>
            </a:rPr>
            <a:t>BIJ DE SCHR</a:t>
          </a:r>
          <a:r>
            <a:rPr lang="nl-NL" sz="1100" b="1">
              <a:solidFill>
                <a:srgbClr val="FF0000"/>
              </a:solidFill>
              <a:latin typeface="Calibri"/>
              <a:cs typeface="Calibri"/>
            </a:rPr>
            <a:t>Ö</a:t>
          </a:r>
          <a:r>
            <a:rPr lang="nl-NL" sz="1100" b="1">
              <a:solidFill>
                <a:srgbClr val="FF0000"/>
              </a:solidFill>
            </a:rPr>
            <a:t>DINGER WAVEFUNCTIES </a:t>
          </a:r>
        </a:p>
        <a:p>
          <a:r>
            <a:rPr lang="nl-NL" sz="1100" b="1">
              <a:solidFill>
                <a:srgbClr val="FF0000"/>
              </a:solidFill>
            </a:rPr>
            <a:t>     ZIJN DE AMPLITUDEN BIJ ALLE n</a:t>
          </a:r>
        </a:p>
        <a:p>
          <a:r>
            <a:rPr lang="nl-NL" sz="1100" b="1">
              <a:solidFill>
                <a:srgbClr val="FF0000"/>
              </a:solidFill>
            </a:rPr>
            <a:t>            NAGENOEG CONSTANT</a:t>
          </a:r>
        </a:p>
      </xdr:txBody>
    </xdr:sp>
    <xdr:clientData/>
  </xdr:oneCellAnchor>
  <xdr:twoCellAnchor editAs="oneCell">
    <xdr:from>
      <xdr:col>7</xdr:col>
      <xdr:colOff>556261</xdr:colOff>
      <xdr:row>193</xdr:row>
      <xdr:rowOff>152150</xdr:rowOff>
    </xdr:from>
    <xdr:to>
      <xdr:col>12</xdr:col>
      <xdr:colOff>251460</xdr:colOff>
      <xdr:row>202</xdr:row>
      <xdr:rowOff>129539</xdr:rowOff>
    </xdr:to>
    <xdr:pic>
      <xdr:nvPicPr>
        <xdr:cNvPr id="14" name="Picture 1" descr="http://hyperphysics.phy-astr.gsu.edu/hbase/quantum/imgqua/hoscwf3.gif"/>
        <xdr:cNvPicPr>
          <a:picLocks noChangeAspect="1" noChangeArrowheads="1"/>
        </xdr:cNvPicPr>
      </xdr:nvPicPr>
      <xdr:blipFill>
        <a:blip xmlns:r="http://schemas.openxmlformats.org/officeDocument/2006/relationships" r:embed="rId1" cstate="print"/>
        <a:srcRect l="1735" t="11548" r="868"/>
        <a:stretch>
          <a:fillRect/>
        </a:stretch>
      </xdr:blipFill>
      <xdr:spPr bwMode="auto">
        <a:xfrm>
          <a:off x="3604261" y="25328630"/>
          <a:ext cx="2743199" cy="1623309"/>
        </a:xfrm>
        <a:prstGeom prst="rect">
          <a:avLst/>
        </a:prstGeom>
        <a:solidFill>
          <a:schemeClr val="bg1"/>
        </a:solidFill>
      </xdr:spPr>
    </xdr:pic>
    <xdr:clientData/>
  </xdr:twoCellAnchor>
  <xdr:twoCellAnchor editAs="oneCell">
    <xdr:from>
      <xdr:col>2</xdr:col>
      <xdr:colOff>129540</xdr:colOff>
      <xdr:row>186</xdr:row>
      <xdr:rowOff>175260</xdr:rowOff>
    </xdr:from>
    <xdr:to>
      <xdr:col>5</xdr:col>
      <xdr:colOff>167640</xdr:colOff>
      <xdr:row>202</xdr:row>
      <xdr:rowOff>30480</xdr:rowOff>
    </xdr:to>
    <xdr:pic>
      <xdr:nvPicPr>
        <xdr:cNvPr id="16" name="Afbeelding 15"/>
        <xdr:cNvPicPr>
          <a:picLocks noChangeAspect="1"/>
        </xdr:cNvPicPr>
      </xdr:nvPicPr>
      <xdr:blipFill>
        <a:blip xmlns:r="http://schemas.openxmlformats.org/officeDocument/2006/relationships" r:embed="rId2" cstate="print"/>
        <a:srcRect l="10509" t="10342" r="9859" b="3349"/>
        <a:stretch>
          <a:fillRect/>
        </a:stretch>
      </xdr:blipFill>
      <xdr:spPr>
        <a:xfrm>
          <a:off x="1348740" y="24071580"/>
          <a:ext cx="1866900" cy="2781300"/>
        </a:xfrm>
        <a:prstGeom prst="rect">
          <a:avLst/>
        </a:prstGeom>
      </xdr:spPr>
    </xdr:pic>
    <xdr:clientData/>
  </xdr:twoCellAnchor>
  <xdr:twoCellAnchor>
    <xdr:from>
      <xdr:col>0</xdr:col>
      <xdr:colOff>464820</xdr:colOff>
      <xdr:row>195</xdr:row>
      <xdr:rowOff>91440</xdr:rowOff>
    </xdr:from>
    <xdr:to>
      <xdr:col>0</xdr:col>
      <xdr:colOff>464820</xdr:colOff>
      <xdr:row>197</xdr:row>
      <xdr:rowOff>129540</xdr:rowOff>
    </xdr:to>
    <xdr:cxnSp macro="">
      <xdr:nvCxnSpPr>
        <xdr:cNvPr id="18" name="Rechte verbindingslijn met pijl 17"/>
        <xdr:cNvCxnSpPr/>
      </xdr:nvCxnSpPr>
      <xdr:spPr>
        <a:xfrm>
          <a:off x="464820" y="25633680"/>
          <a:ext cx="0" cy="403860"/>
        </a:xfrm>
        <a:prstGeom prst="straightConnector1">
          <a:avLst/>
        </a:prstGeom>
        <a:ln w="28575">
          <a:solidFill>
            <a:schemeClr val="tx2"/>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342900</xdr:colOff>
      <xdr:row>213</xdr:row>
      <xdr:rowOff>7620</xdr:rowOff>
    </xdr:from>
    <xdr:to>
      <xdr:col>1</xdr:col>
      <xdr:colOff>182880</xdr:colOff>
      <xdr:row>213</xdr:row>
      <xdr:rowOff>15240</xdr:rowOff>
    </xdr:to>
    <xdr:cxnSp macro="">
      <xdr:nvCxnSpPr>
        <xdr:cNvPr id="19" name="Rechte verbindingslijn met pijl 18"/>
        <xdr:cNvCxnSpPr/>
      </xdr:nvCxnSpPr>
      <xdr:spPr>
        <a:xfrm flipH="1" flipV="1">
          <a:off x="342900" y="28658820"/>
          <a:ext cx="449580" cy="7620"/>
        </a:xfrm>
        <a:prstGeom prst="straightConnector1">
          <a:avLst/>
        </a:prstGeom>
        <a:ln w="28575">
          <a:solidFill>
            <a:schemeClr val="tx2"/>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5</xdr:col>
      <xdr:colOff>53340</xdr:colOff>
      <xdr:row>193</xdr:row>
      <xdr:rowOff>160020</xdr:rowOff>
    </xdr:from>
    <xdr:ext cx="464294" cy="264560"/>
    <xdr:sp macro="" textlink="">
      <xdr:nvSpPr>
        <xdr:cNvPr id="22" name="Tekstvak 21"/>
        <xdr:cNvSpPr txBox="1"/>
      </xdr:nvSpPr>
      <xdr:spPr>
        <a:xfrm>
          <a:off x="3101340" y="25336500"/>
          <a:ext cx="46429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5</a:t>
          </a:r>
        </a:p>
      </xdr:txBody>
    </xdr:sp>
    <xdr:clientData/>
  </xdr:oneCellAnchor>
  <xdr:oneCellAnchor>
    <xdr:from>
      <xdr:col>5</xdr:col>
      <xdr:colOff>45720</xdr:colOff>
      <xdr:row>195</xdr:row>
      <xdr:rowOff>45720</xdr:rowOff>
    </xdr:from>
    <xdr:ext cx="465897" cy="264560"/>
    <xdr:sp macro="" textlink="">
      <xdr:nvSpPr>
        <xdr:cNvPr id="23" name="Tekstvak 22"/>
        <xdr:cNvSpPr txBox="1"/>
      </xdr:nvSpPr>
      <xdr:spPr>
        <a:xfrm>
          <a:off x="3093720" y="255879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4</a:t>
          </a:r>
        </a:p>
      </xdr:txBody>
    </xdr:sp>
    <xdr:clientData/>
  </xdr:oneCellAnchor>
  <xdr:oneCellAnchor>
    <xdr:from>
      <xdr:col>5</xdr:col>
      <xdr:colOff>53340</xdr:colOff>
      <xdr:row>196</xdr:row>
      <xdr:rowOff>76200</xdr:rowOff>
    </xdr:from>
    <xdr:ext cx="465897" cy="264560"/>
    <xdr:sp macro="" textlink="">
      <xdr:nvSpPr>
        <xdr:cNvPr id="24" name="Tekstvak 23"/>
        <xdr:cNvSpPr txBox="1"/>
      </xdr:nvSpPr>
      <xdr:spPr>
        <a:xfrm>
          <a:off x="3101340" y="2580132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3</a:t>
          </a:r>
        </a:p>
      </xdr:txBody>
    </xdr:sp>
    <xdr:clientData/>
  </xdr:oneCellAnchor>
  <xdr:oneCellAnchor>
    <xdr:from>
      <xdr:col>5</xdr:col>
      <xdr:colOff>45720</xdr:colOff>
      <xdr:row>197</xdr:row>
      <xdr:rowOff>137160</xdr:rowOff>
    </xdr:from>
    <xdr:ext cx="465897" cy="264560"/>
    <xdr:sp macro="" textlink="">
      <xdr:nvSpPr>
        <xdr:cNvPr id="25" name="Tekstvak 24"/>
        <xdr:cNvSpPr txBox="1"/>
      </xdr:nvSpPr>
      <xdr:spPr>
        <a:xfrm>
          <a:off x="3093720" y="260451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2</a:t>
          </a:r>
        </a:p>
      </xdr:txBody>
    </xdr:sp>
    <xdr:clientData/>
  </xdr:oneCellAnchor>
  <xdr:oneCellAnchor>
    <xdr:from>
      <xdr:col>5</xdr:col>
      <xdr:colOff>53340</xdr:colOff>
      <xdr:row>199</xdr:row>
      <xdr:rowOff>15240</xdr:rowOff>
    </xdr:from>
    <xdr:ext cx="465897" cy="264560"/>
    <xdr:sp macro="" textlink="">
      <xdr:nvSpPr>
        <xdr:cNvPr id="26" name="Tekstvak 25"/>
        <xdr:cNvSpPr txBox="1"/>
      </xdr:nvSpPr>
      <xdr:spPr>
        <a:xfrm>
          <a:off x="3101340" y="2628900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1</a:t>
          </a:r>
        </a:p>
      </xdr:txBody>
    </xdr:sp>
    <xdr:clientData/>
  </xdr:oneCellAnchor>
  <xdr:twoCellAnchor editAs="oneCell">
    <xdr:from>
      <xdr:col>7</xdr:col>
      <xdr:colOff>563881</xdr:colOff>
      <xdr:row>205</xdr:row>
      <xdr:rowOff>121670</xdr:rowOff>
    </xdr:from>
    <xdr:to>
      <xdr:col>12</xdr:col>
      <xdr:colOff>259080</xdr:colOff>
      <xdr:row>214</xdr:row>
      <xdr:rowOff>99059</xdr:rowOff>
    </xdr:to>
    <xdr:pic>
      <xdr:nvPicPr>
        <xdr:cNvPr id="27" name="Picture 1" descr="http://hyperphysics.phy-astr.gsu.edu/hbase/quantum/imgqua/hoscwf3.gif"/>
        <xdr:cNvPicPr>
          <a:picLocks noChangeAspect="1" noChangeArrowheads="1"/>
        </xdr:cNvPicPr>
      </xdr:nvPicPr>
      <xdr:blipFill>
        <a:blip xmlns:r="http://schemas.openxmlformats.org/officeDocument/2006/relationships" r:embed="rId1" cstate="print"/>
        <a:srcRect l="1735" t="11548" r="868"/>
        <a:stretch>
          <a:fillRect/>
        </a:stretch>
      </xdr:blipFill>
      <xdr:spPr bwMode="auto">
        <a:xfrm>
          <a:off x="3611881" y="27309830"/>
          <a:ext cx="2743199" cy="1623309"/>
        </a:xfrm>
        <a:prstGeom prst="rect">
          <a:avLst/>
        </a:prstGeom>
        <a:solidFill>
          <a:schemeClr val="bg1"/>
        </a:solidFill>
      </xdr:spPr>
    </xdr:pic>
    <xdr:clientData/>
  </xdr:twoCellAnchor>
  <xdr:oneCellAnchor>
    <xdr:from>
      <xdr:col>5</xdr:col>
      <xdr:colOff>60960</xdr:colOff>
      <xdr:row>205</xdr:row>
      <xdr:rowOff>76200</xdr:rowOff>
    </xdr:from>
    <xdr:ext cx="464294" cy="264560"/>
    <xdr:sp macro="" textlink="">
      <xdr:nvSpPr>
        <xdr:cNvPr id="28" name="Tekstvak 27"/>
        <xdr:cNvSpPr txBox="1"/>
      </xdr:nvSpPr>
      <xdr:spPr>
        <a:xfrm>
          <a:off x="3108960" y="27843480"/>
          <a:ext cx="46429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5</a:t>
          </a:r>
        </a:p>
      </xdr:txBody>
    </xdr:sp>
    <xdr:clientData/>
  </xdr:oneCellAnchor>
  <xdr:oneCellAnchor>
    <xdr:from>
      <xdr:col>5</xdr:col>
      <xdr:colOff>53340</xdr:colOff>
      <xdr:row>206</xdr:row>
      <xdr:rowOff>152400</xdr:rowOff>
    </xdr:from>
    <xdr:ext cx="465897" cy="264560"/>
    <xdr:sp macro="" textlink="">
      <xdr:nvSpPr>
        <xdr:cNvPr id="29" name="Tekstvak 28"/>
        <xdr:cNvSpPr txBox="1"/>
      </xdr:nvSpPr>
      <xdr:spPr>
        <a:xfrm>
          <a:off x="3101340" y="281025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4</a:t>
          </a:r>
        </a:p>
      </xdr:txBody>
    </xdr:sp>
    <xdr:clientData/>
  </xdr:oneCellAnchor>
  <xdr:oneCellAnchor>
    <xdr:from>
      <xdr:col>5</xdr:col>
      <xdr:colOff>60960</xdr:colOff>
      <xdr:row>208</xdr:row>
      <xdr:rowOff>22860</xdr:rowOff>
    </xdr:from>
    <xdr:ext cx="465897" cy="264560"/>
    <xdr:sp macro="" textlink="">
      <xdr:nvSpPr>
        <xdr:cNvPr id="30" name="Tekstvak 29"/>
        <xdr:cNvSpPr txBox="1"/>
      </xdr:nvSpPr>
      <xdr:spPr>
        <a:xfrm>
          <a:off x="3108960" y="2833878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3</a:t>
          </a:r>
        </a:p>
      </xdr:txBody>
    </xdr:sp>
    <xdr:clientData/>
  </xdr:oneCellAnchor>
  <xdr:oneCellAnchor>
    <xdr:from>
      <xdr:col>5</xdr:col>
      <xdr:colOff>53340</xdr:colOff>
      <xdr:row>209</xdr:row>
      <xdr:rowOff>106680</xdr:rowOff>
    </xdr:from>
    <xdr:ext cx="465897" cy="264560"/>
    <xdr:sp macro="" textlink="">
      <xdr:nvSpPr>
        <xdr:cNvPr id="31" name="Tekstvak 30"/>
        <xdr:cNvSpPr txBox="1"/>
      </xdr:nvSpPr>
      <xdr:spPr>
        <a:xfrm>
          <a:off x="3101340" y="2860548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2</a:t>
          </a:r>
        </a:p>
      </xdr:txBody>
    </xdr:sp>
    <xdr:clientData/>
  </xdr:oneCellAnchor>
  <xdr:oneCellAnchor>
    <xdr:from>
      <xdr:col>5</xdr:col>
      <xdr:colOff>60960</xdr:colOff>
      <xdr:row>210</xdr:row>
      <xdr:rowOff>167640</xdr:rowOff>
    </xdr:from>
    <xdr:ext cx="465897" cy="264560"/>
    <xdr:sp macro="" textlink="">
      <xdr:nvSpPr>
        <xdr:cNvPr id="32" name="Tekstvak 31"/>
        <xdr:cNvSpPr txBox="1"/>
      </xdr:nvSpPr>
      <xdr:spPr>
        <a:xfrm>
          <a:off x="3108960" y="2884932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1</a:t>
          </a:r>
        </a:p>
      </xdr:txBody>
    </xdr:sp>
    <xdr:clientData/>
  </xdr:oneCellAnchor>
  <xdr:twoCellAnchor>
    <xdr:from>
      <xdr:col>9</xdr:col>
      <xdr:colOff>45720</xdr:colOff>
      <xdr:row>206</xdr:row>
      <xdr:rowOff>7620</xdr:rowOff>
    </xdr:from>
    <xdr:to>
      <xdr:col>9</xdr:col>
      <xdr:colOff>45720</xdr:colOff>
      <xdr:row>207</xdr:row>
      <xdr:rowOff>129540</xdr:rowOff>
    </xdr:to>
    <xdr:cxnSp macro="">
      <xdr:nvCxnSpPr>
        <xdr:cNvPr id="34" name="Rechte verbindingslijn 33"/>
        <xdr:cNvCxnSpPr/>
      </xdr:nvCxnSpPr>
      <xdr:spPr>
        <a:xfrm>
          <a:off x="4312920" y="27378660"/>
          <a:ext cx="0" cy="3048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57200</xdr:colOff>
      <xdr:row>206</xdr:row>
      <xdr:rowOff>7620</xdr:rowOff>
    </xdr:from>
    <xdr:to>
      <xdr:col>9</xdr:col>
      <xdr:colOff>457200</xdr:colOff>
      <xdr:row>207</xdr:row>
      <xdr:rowOff>129540</xdr:rowOff>
    </xdr:to>
    <xdr:cxnSp macro="">
      <xdr:nvCxnSpPr>
        <xdr:cNvPr id="36" name="Rechte verbindingslijn 35"/>
        <xdr:cNvCxnSpPr/>
      </xdr:nvCxnSpPr>
      <xdr:spPr>
        <a:xfrm>
          <a:off x="4724400" y="27378660"/>
          <a:ext cx="0" cy="3048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175260</xdr:colOff>
      <xdr:row>206</xdr:row>
      <xdr:rowOff>7620</xdr:rowOff>
    </xdr:from>
    <xdr:to>
      <xdr:col>10</xdr:col>
      <xdr:colOff>175260</xdr:colOff>
      <xdr:row>207</xdr:row>
      <xdr:rowOff>129540</xdr:rowOff>
    </xdr:to>
    <xdr:cxnSp macro="">
      <xdr:nvCxnSpPr>
        <xdr:cNvPr id="37" name="Rechte verbindingslijn 36"/>
        <xdr:cNvCxnSpPr/>
      </xdr:nvCxnSpPr>
      <xdr:spPr>
        <a:xfrm>
          <a:off x="5052060" y="27378660"/>
          <a:ext cx="0" cy="3048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205</xdr:row>
      <xdr:rowOff>175260</xdr:rowOff>
    </xdr:from>
    <xdr:to>
      <xdr:col>11</xdr:col>
      <xdr:colOff>0</xdr:colOff>
      <xdr:row>207</xdr:row>
      <xdr:rowOff>114300</xdr:rowOff>
    </xdr:to>
    <xdr:cxnSp macro="">
      <xdr:nvCxnSpPr>
        <xdr:cNvPr id="38" name="Rechte verbindingslijn 37"/>
        <xdr:cNvCxnSpPr/>
      </xdr:nvCxnSpPr>
      <xdr:spPr>
        <a:xfrm>
          <a:off x="5486400" y="27363420"/>
          <a:ext cx="0" cy="3048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7640</xdr:colOff>
      <xdr:row>207</xdr:row>
      <xdr:rowOff>175260</xdr:rowOff>
    </xdr:from>
    <xdr:to>
      <xdr:col>9</xdr:col>
      <xdr:colOff>167640</xdr:colOff>
      <xdr:row>209</xdr:row>
      <xdr:rowOff>22860</xdr:rowOff>
    </xdr:to>
    <xdr:cxnSp macro="">
      <xdr:nvCxnSpPr>
        <xdr:cNvPr id="39" name="Rechte verbindingslijn 38"/>
        <xdr:cNvCxnSpPr/>
      </xdr:nvCxnSpPr>
      <xdr:spPr>
        <a:xfrm>
          <a:off x="4434840" y="27729180"/>
          <a:ext cx="0" cy="21336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207</xdr:row>
      <xdr:rowOff>175260</xdr:rowOff>
    </xdr:from>
    <xdr:to>
      <xdr:col>10</xdr:col>
      <xdr:colOff>0</xdr:colOff>
      <xdr:row>209</xdr:row>
      <xdr:rowOff>22860</xdr:rowOff>
    </xdr:to>
    <xdr:cxnSp macro="">
      <xdr:nvCxnSpPr>
        <xdr:cNvPr id="45" name="Rechte verbindingslijn 44"/>
        <xdr:cNvCxnSpPr/>
      </xdr:nvCxnSpPr>
      <xdr:spPr>
        <a:xfrm>
          <a:off x="4876800" y="27729180"/>
          <a:ext cx="0" cy="21336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464820</xdr:colOff>
      <xdr:row>208</xdr:row>
      <xdr:rowOff>0</xdr:rowOff>
    </xdr:from>
    <xdr:to>
      <xdr:col>10</xdr:col>
      <xdr:colOff>464820</xdr:colOff>
      <xdr:row>209</xdr:row>
      <xdr:rowOff>30480</xdr:rowOff>
    </xdr:to>
    <xdr:cxnSp macro="">
      <xdr:nvCxnSpPr>
        <xdr:cNvPr id="46" name="Rechte verbindingslijn 45"/>
        <xdr:cNvCxnSpPr/>
      </xdr:nvCxnSpPr>
      <xdr:spPr>
        <a:xfrm>
          <a:off x="5341620" y="27736800"/>
          <a:ext cx="0" cy="21336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43840</xdr:colOff>
      <xdr:row>209</xdr:row>
      <xdr:rowOff>76200</xdr:rowOff>
    </xdr:from>
    <xdr:to>
      <xdr:col>10</xdr:col>
      <xdr:colOff>243840</xdr:colOff>
      <xdr:row>210</xdr:row>
      <xdr:rowOff>106680</xdr:rowOff>
    </xdr:to>
    <xdr:cxnSp macro="">
      <xdr:nvCxnSpPr>
        <xdr:cNvPr id="47" name="Rechte verbindingslijn 46"/>
        <xdr:cNvCxnSpPr/>
      </xdr:nvCxnSpPr>
      <xdr:spPr>
        <a:xfrm>
          <a:off x="5120640" y="27995880"/>
          <a:ext cx="0" cy="21336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50520</xdr:colOff>
      <xdr:row>209</xdr:row>
      <xdr:rowOff>53340</xdr:rowOff>
    </xdr:from>
    <xdr:to>
      <xdr:col>9</xdr:col>
      <xdr:colOff>350520</xdr:colOff>
      <xdr:row>210</xdr:row>
      <xdr:rowOff>83820</xdr:rowOff>
    </xdr:to>
    <xdr:cxnSp macro="">
      <xdr:nvCxnSpPr>
        <xdr:cNvPr id="48" name="Rechte verbindingslijn 47"/>
        <xdr:cNvCxnSpPr/>
      </xdr:nvCxnSpPr>
      <xdr:spPr>
        <a:xfrm>
          <a:off x="4617720" y="27973020"/>
          <a:ext cx="0" cy="21336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210</xdr:row>
      <xdr:rowOff>167640</xdr:rowOff>
    </xdr:from>
    <xdr:to>
      <xdr:col>10</xdr:col>
      <xdr:colOff>0</xdr:colOff>
      <xdr:row>212</xdr:row>
      <xdr:rowOff>15240</xdr:rowOff>
    </xdr:to>
    <xdr:cxnSp macro="">
      <xdr:nvCxnSpPr>
        <xdr:cNvPr id="49" name="Rechte verbindingslijn 48"/>
        <xdr:cNvCxnSpPr/>
      </xdr:nvCxnSpPr>
      <xdr:spPr>
        <a:xfrm>
          <a:off x="4876800" y="28270200"/>
          <a:ext cx="0" cy="21336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8</xdr:col>
      <xdr:colOff>266700</xdr:colOff>
      <xdr:row>203</xdr:row>
      <xdr:rowOff>114300</xdr:rowOff>
    </xdr:from>
    <xdr:ext cx="2674620" cy="975360"/>
    <xdr:sp macro="" textlink="">
      <xdr:nvSpPr>
        <xdr:cNvPr id="50" name="Tekstvak 49"/>
        <xdr:cNvSpPr txBox="1"/>
      </xdr:nvSpPr>
      <xdr:spPr>
        <a:xfrm>
          <a:off x="3924300" y="27302460"/>
          <a:ext cx="2674620" cy="9753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LONGITUDINALE AMPLITUDEN </a:t>
          </a:r>
        </a:p>
        <a:p>
          <a:r>
            <a:rPr lang="nl-NL" sz="1100" b="1">
              <a:solidFill>
                <a:srgbClr val="FF0000"/>
              </a:solidFill>
            </a:rPr>
            <a:t>  T.O.V. EVENWICHTSPOSITIES</a:t>
          </a:r>
        </a:p>
      </xdr:txBody>
    </xdr:sp>
    <xdr:clientData/>
  </xdr:oneCellAnchor>
  <xdr:twoCellAnchor>
    <xdr:from>
      <xdr:col>6</xdr:col>
      <xdr:colOff>160020</xdr:colOff>
      <xdr:row>196</xdr:row>
      <xdr:rowOff>106680</xdr:rowOff>
    </xdr:from>
    <xdr:to>
      <xdr:col>7</xdr:col>
      <xdr:colOff>198120</xdr:colOff>
      <xdr:row>197</xdr:row>
      <xdr:rowOff>99060</xdr:rowOff>
    </xdr:to>
    <xdr:sp macro="" textlink="">
      <xdr:nvSpPr>
        <xdr:cNvPr id="51" name="PIJL-LINKS en -RECHTS 50"/>
        <xdr:cNvSpPr/>
      </xdr:nvSpPr>
      <xdr:spPr>
        <a:xfrm>
          <a:off x="3817620" y="26228040"/>
          <a:ext cx="647700" cy="175260"/>
        </a:xfrm>
        <a:prstGeom prst="lef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6</xdr:col>
      <xdr:colOff>190500</xdr:colOff>
      <xdr:row>211</xdr:row>
      <xdr:rowOff>34290</xdr:rowOff>
    </xdr:from>
    <xdr:to>
      <xdr:col>7</xdr:col>
      <xdr:colOff>228600</xdr:colOff>
      <xdr:row>212</xdr:row>
      <xdr:rowOff>26670</xdr:rowOff>
    </xdr:to>
    <xdr:sp macro="" textlink="">
      <xdr:nvSpPr>
        <xdr:cNvPr id="52" name="PIJL-LINKS en -RECHTS 51"/>
        <xdr:cNvSpPr/>
      </xdr:nvSpPr>
      <xdr:spPr>
        <a:xfrm>
          <a:off x="3848100" y="29571315"/>
          <a:ext cx="647700" cy="173355"/>
        </a:xfrm>
        <a:prstGeom prst="lef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53340</xdr:colOff>
      <xdr:row>194</xdr:row>
      <xdr:rowOff>106680</xdr:rowOff>
    </xdr:from>
    <xdr:to>
      <xdr:col>9</xdr:col>
      <xdr:colOff>53340</xdr:colOff>
      <xdr:row>195</xdr:row>
      <xdr:rowOff>152400</xdr:rowOff>
    </xdr:to>
    <xdr:cxnSp macro="">
      <xdr:nvCxnSpPr>
        <xdr:cNvPr id="54" name="Rechte verbindingslijn met pijl 53"/>
        <xdr:cNvCxnSpPr/>
      </xdr:nvCxnSpPr>
      <xdr:spPr>
        <a:xfrm flipV="1">
          <a:off x="5539740" y="25648920"/>
          <a:ext cx="0" cy="22860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0500</xdr:colOff>
      <xdr:row>196</xdr:row>
      <xdr:rowOff>38100</xdr:rowOff>
    </xdr:from>
    <xdr:to>
      <xdr:col>9</xdr:col>
      <xdr:colOff>190500</xdr:colOff>
      <xdr:row>197</xdr:row>
      <xdr:rowOff>53340</xdr:rowOff>
    </xdr:to>
    <xdr:cxnSp macro="">
      <xdr:nvCxnSpPr>
        <xdr:cNvPr id="55" name="Rechte verbindingslijn met pijl 54"/>
        <xdr:cNvCxnSpPr/>
      </xdr:nvCxnSpPr>
      <xdr:spPr>
        <a:xfrm flipV="1">
          <a:off x="5676900" y="25946100"/>
          <a:ext cx="0" cy="19812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94360</xdr:colOff>
      <xdr:row>196</xdr:row>
      <xdr:rowOff>83820</xdr:rowOff>
    </xdr:from>
    <xdr:to>
      <xdr:col>9</xdr:col>
      <xdr:colOff>601980</xdr:colOff>
      <xdr:row>197</xdr:row>
      <xdr:rowOff>38100</xdr:rowOff>
    </xdr:to>
    <xdr:cxnSp macro="">
      <xdr:nvCxnSpPr>
        <xdr:cNvPr id="56" name="Rechte verbindingslijn met pijl 55"/>
        <xdr:cNvCxnSpPr/>
      </xdr:nvCxnSpPr>
      <xdr:spPr>
        <a:xfrm flipH="1" flipV="1">
          <a:off x="6080760" y="25991820"/>
          <a:ext cx="7620" cy="13716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449580</xdr:colOff>
      <xdr:row>196</xdr:row>
      <xdr:rowOff>45720</xdr:rowOff>
    </xdr:from>
    <xdr:to>
      <xdr:col>10</xdr:col>
      <xdr:colOff>449580</xdr:colOff>
      <xdr:row>197</xdr:row>
      <xdr:rowOff>38100</xdr:rowOff>
    </xdr:to>
    <xdr:cxnSp macro="">
      <xdr:nvCxnSpPr>
        <xdr:cNvPr id="57" name="Rechte verbindingslijn met pijl 56"/>
        <xdr:cNvCxnSpPr/>
      </xdr:nvCxnSpPr>
      <xdr:spPr>
        <a:xfrm flipV="1">
          <a:off x="6545580" y="25953720"/>
          <a:ext cx="0" cy="17526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41960</xdr:colOff>
      <xdr:row>195</xdr:row>
      <xdr:rowOff>0</xdr:rowOff>
    </xdr:from>
    <xdr:to>
      <xdr:col>9</xdr:col>
      <xdr:colOff>441960</xdr:colOff>
      <xdr:row>195</xdr:row>
      <xdr:rowOff>160020</xdr:rowOff>
    </xdr:to>
    <xdr:cxnSp macro="">
      <xdr:nvCxnSpPr>
        <xdr:cNvPr id="58" name="Rechte verbindingslijn met pijl 57"/>
        <xdr:cNvCxnSpPr/>
      </xdr:nvCxnSpPr>
      <xdr:spPr>
        <a:xfrm flipV="1">
          <a:off x="5928360" y="25725120"/>
          <a:ext cx="0" cy="16002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175260</xdr:colOff>
      <xdr:row>194</xdr:row>
      <xdr:rowOff>175260</xdr:rowOff>
    </xdr:from>
    <xdr:to>
      <xdr:col>10</xdr:col>
      <xdr:colOff>182880</xdr:colOff>
      <xdr:row>195</xdr:row>
      <xdr:rowOff>160020</xdr:rowOff>
    </xdr:to>
    <xdr:cxnSp macro="">
      <xdr:nvCxnSpPr>
        <xdr:cNvPr id="59" name="Rechte verbindingslijn met pijl 58"/>
        <xdr:cNvCxnSpPr/>
      </xdr:nvCxnSpPr>
      <xdr:spPr>
        <a:xfrm flipH="1" flipV="1">
          <a:off x="6271260" y="25717500"/>
          <a:ext cx="7620" cy="16764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579120</xdr:colOff>
      <xdr:row>194</xdr:row>
      <xdr:rowOff>114300</xdr:rowOff>
    </xdr:from>
    <xdr:to>
      <xdr:col>10</xdr:col>
      <xdr:colOff>579120</xdr:colOff>
      <xdr:row>195</xdr:row>
      <xdr:rowOff>160020</xdr:rowOff>
    </xdr:to>
    <xdr:cxnSp macro="">
      <xdr:nvCxnSpPr>
        <xdr:cNvPr id="60" name="Rechte verbindingslijn met pijl 59"/>
        <xdr:cNvCxnSpPr/>
      </xdr:nvCxnSpPr>
      <xdr:spPr>
        <a:xfrm flipV="1">
          <a:off x="6675120" y="25656540"/>
          <a:ext cx="0" cy="22860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601980</xdr:colOff>
      <xdr:row>199</xdr:row>
      <xdr:rowOff>45720</xdr:rowOff>
    </xdr:from>
    <xdr:to>
      <xdr:col>9</xdr:col>
      <xdr:colOff>601980</xdr:colOff>
      <xdr:row>200</xdr:row>
      <xdr:rowOff>15240</xdr:rowOff>
    </xdr:to>
    <xdr:cxnSp macro="">
      <xdr:nvCxnSpPr>
        <xdr:cNvPr id="66" name="Rechte verbindingslijn met pijl 65"/>
        <xdr:cNvCxnSpPr/>
      </xdr:nvCxnSpPr>
      <xdr:spPr>
        <a:xfrm flipV="1">
          <a:off x="6088380" y="26502360"/>
          <a:ext cx="0" cy="15240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7660</xdr:colOff>
      <xdr:row>197</xdr:row>
      <xdr:rowOff>137160</xdr:rowOff>
    </xdr:from>
    <xdr:to>
      <xdr:col>9</xdr:col>
      <xdr:colOff>327660</xdr:colOff>
      <xdr:row>198</xdr:row>
      <xdr:rowOff>121920</xdr:rowOff>
    </xdr:to>
    <xdr:cxnSp macro="">
      <xdr:nvCxnSpPr>
        <xdr:cNvPr id="67" name="Rechte verbindingslijn met pijl 66"/>
        <xdr:cNvCxnSpPr/>
      </xdr:nvCxnSpPr>
      <xdr:spPr>
        <a:xfrm flipV="1">
          <a:off x="5814060" y="26228040"/>
          <a:ext cx="0" cy="16764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59080</xdr:colOff>
      <xdr:row>197</xdr:row>
      <xdr:rowOff>137160</xdr:rowOff>
    </xdr:from>
    <xdr:to>
      <xdr:col>10</xdr:col>
      <xdr:colOff>274320</xdr:colOff>
      <xdr:row>198</xdr:row>
      <xdr:rowOff>129540</xdr:rowOff>
    </xdr:to>
    <xdr:cxnSp macro="">
      <xdr:nvCxnSpPr>
        <xdr:cNvPr id="68" name="Rechte verbindingslijn met pijl 67"/>
        <xdr:cNvCxnSpPr/>
      </xdr:nvCxnSpPr>
      <xdr:spPr>
        <a:xfrm flipV="1">
          <a:off x="6355080" y="26228040"/>
          <a:ext cx="15240" cy="17526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3340</xdr:colOff>
      <xdr:row>207</xdr:row>
      <xdr:rowOff>121920</xdr:rowOff>
    </xdr:from>
    <xdr:to>
      <xdr:col>9</xdr:col>
      <xdr:colOff>220980</xdr:colOff>
      <xdr:row>207</xdr:row>
      <xdr:rowOff>121920</xdr:rowOff>
    </xdr:to>
    <xdr:cxnSp macro="">
      <xdr:nvCxnSpPr>
        <xdr:cNvPr id="72" name="Rechte verbindingslijn met pijl 71"/>
        <xdr:cNvCxnSpPr/>
      </xdr:nvCxnSpPr>
      <xdr:spPr>
        <a:xfrm>
          <a:off x="5539740" y="28041600"/>
          <a:ext cx="167640" cy="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15240</xdr:colOff>
      <xdr:row>211</xdr:row>
      <xdr:rowOff>160020</xdr:rowOff>
    </xdr:from>
    <xdr:to>
      <xdr:col>10</xdr:col>
      <xdr:colOff>182880</xdr:colOff>
      <xdr:row>211</xdr:row>
      <xdr:rowOff>160020</xdr:rowOff>
    </xdr:to>
    <xdr:cxnSp macro="">
      <xdr:nvCxnSpPr>
        <xdr:cNvPr id="74" name="Rechte verbindingslijn met pijl 73"/>
        <xdr:cNvCxnSpPr/>
      </xdr:nvCxnSpPr>
      <xdr:spPr>
        <a:xfrm>
          <a:off x="6111240" y="28811220"/>
          <a:ext cx="167640" cy="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210</xdr:row>
      <xdr:rowOff>83820</xdr:rowOff>
    </xdr:from>
    <xdr:to>
      <xdr:col>9</xdr:col>
      <xdr:colOff>510540</xdr:colOff>
      <xdr:row>210</xdr:row>
      <xdr:rowOff>83820</xdr:rowOff>
    </xdr:to>
    <xdr:cxnSp macro="">
      <xdr:nvCxnSpPr>
        <xdr:cNvPr id="75" name="Rechte verbindingslijn met pijl 74"/>
        <xdr:cNvCxnSpPr/>
      </xdr:nvCxnSpPr>
      <xdr:spPr>
        <a:xfrm>
          <a:off x="5829300" y="28552140"/>
          <a:ext cx="167640" cy="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160020</xdr:colOff>
      <xdr:row>207</xdr:row>
      <xdr:rowOff>129540</xdr:rowOff>
    </xdr:from>
    <xdr:to>
      <xdr:col>10</xdr:col>
      <xdr:colOff>304800</xdr:colOff>
      <xdr:row>207</xdr:row>
      <xdr:rowOff>137160</xdr:rowOff>
    </xdr:to>
    <xdr:cxnSp macro="">
      <xdr:nvCxnSpPr>
        <xdr:cNvPr id="76" name="Rechte verbindingslijn met pijl 75"/>
        <xdr:cNvCxnSpPr/>
      </xdr:nvCxnSpPr>
      <xdr:spPr>
        <a:xfrm>
          <a:off x="6256020" y="28049220"/>
          <a:ext cx="144780" cy="762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441960</xdr:colOff>
      <xdr:row>207</xdr:row>
      <xdr:rowOff>114300</xdr:rowOff>
    </xdr:from>
    <xdr:to>
      <xdr:col>11</xdr:col>
      <xdr:colOff>0</xdr:colOff>
      <xdr:row>207</xdr:row>
      <xdr:rowOff>114300</xdr:rowOff>
    </xdr:to>
    <xdr:cxnSp macro="">
      <xdr:nvCxnSpPr>
        <xdr:cNvPr id="77" name="Rechte verbindingslijn met pijl 76"/>
        <xdr:cNvCxnSpPr/>
      </xdr:nvCxnSpPr>
      <xdr:spPr>
        <a:xfrm>
          <a:off x="6537960" y="28033980"/>
          <a:ext cx="167640" cy="0"/>
        </a:xfrm>
        <a:prstGeom prst="straightConnector1">
          <a:avLst/>
        </a:prstGeom>
        <a:ln w="15875">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12420</xdr:colOff>
      <xdr:row>209</xdr:row>
      <xdr:rowOff>7620</xdr:rowOff>
    </xdr:from>
    <xdr:to>
      <xdr:col>10</xdr:col>
      <xdr:colOff>480060</xdr:colOff>
      <xdr:row>209</xdr:row>
      <xdr:rowOff>7620</xdr:rowOff>
    </xdr:to>
    <xdr:cxnSp macro="">
      <xdr:nvCxnSpPr>
        <xdr:cNvPr id="78" name="Rechte verbindingslijn met pijl 77"/>
        <xdr:cNvCxnSpPr/>
      </xdr:nvCxnSpPr>
      <xdr:spPr>
        <a:xfrm>
          <a:off x="6408420" y="28293060"/>
          <a:ext cx="167640" cy="0"/>
        </a:xfrm>
        <a:prstGeom prst="straightConnector1">
          <a:avLst/>
        </a:prstGeom>
        <a:ln w="15875">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91440</xdr:colOff>
      <xdr:row>210</xdr:row>
      <xdr:rowOff>83820</xdr:rowOff>
    </xdr:from>
    <xdr:to>
      <xdr:col>10</xdr:col>
      <xdr:colOff>259080</xdr:colOff>
      <xdr:row>210</xdr:row>
      <xdr:rowOff>83820</xdr:rowOff>
    </xdr:to>
    <xdr:cxnSp macro="">
      <xdr:nvCxnSpPr>
        <xdr:cNvPr id="79" name="Rechte verbindingslijn met pijl 78"/>
        <xdr:cNvCxnSpPr/>
      </xdr:nvCxnSpPr>
      <xdr:spPr>
        <a:xfrm>
          <a:off x="6187440" y="28552140"/>
          <a:ext cx="167640" cy="0"/>
        </a:xfrm>
        <a:prstGeom prst="straightConnector1">
          <a:avLst/>
        </a:prstGeom>
        <a:ln w="15875">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7660</xdr:colOff>
      <xdr:row>207</xdr:row>
      <xdr:rowOff>121920</xdr:rowOff>
    </xdr:from>
    <xdr:to>
      <xdr:col>9</xdr:col>
      <xdr:colOff>464820</xdr:colOff>
      <xdr:row>207</xdr:row>
      <xdr:rowOff>137160</xdr:rowOff>
    </xdr:to>
    <xdr:cxnSp macro="">
      <xdr:nvCxnSpPr>
        <xdr:cNvPr id="80" name="Rechte verbindingslijn met pijl 79"/>
        <xdr:cNvCxnSpPr/>
      </xdr:nvCxnSpPr>
      <xdr:spPr>
        <a:xfrm>
          <a:off x="5814060" y="28041600"/>
          <a:ext cx="137160" cy="15240"/>
        </a:xfrm>
        <a:prstGeom prst="straightConnector1">
          <a:avLst/>
        </a:prstGeom>
        <a:ln w="15875">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0020</xdr:colOff>
      <xdr:row>209</xdr:row>
      <xdr:rowOff>15240</xdr:rowOff>
    </xdr:from>
    <xdr:to>
      <xdr:col>9</xdr:col>
      <xdr:colOff>327660</xdr:colOff>
      <xdr:row>209</xdr:row>
      <xdr:rowOff>15240</xdr:rowOff>
    </xdr:to>
    <xdr:cxnSp macro="">
      <xdr:nvCxnSpPr>
        <xdr:cNvPr id="83" name="Rechte verbindingslijn met pijl 82"/>
        <xdr:cNvCxnSpPr/>
      </xdr:nvCxnSpPr>
      <xdr:spPr>
        <a:xfrm>
          <a:off x="5646420" y="28300680"/>
          <a:ext cx="167640" cy="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601980</xdr:colOff>
      <xdr:row>209</xdr:row>
      <xdr:rowOff>15240</xdr:rowOff>
    </xdr:from>
    <xdr:to>
      <xdr:col>10</xdr:col>
      <xdr:colOff>106680</xdr:colOff>
      <xdr:row>209</xdr:row>
      <xdr:rowOff>15240</xdr:rowOff>
    </xdr:to>
    <xdr:cxnSp macro="">
      <xdr:nvCxnSpPr>
        <xdr:cNvPr id="84" name="Rechte verbindingslijn met pijl 83"/>
        <xdr:cNvCxnSpPr/>
      </xdr:nvCxnSpPr>
      <xdr:spPr>
        <a:xfrm>
          <a:off x="6088380" y="28300680"/>
          <a:ext cx="114300" cy="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2</xdr:col>
      <xdr:colOff>106680</xdr:colOff>
      <xdr:row>204</xdr:row>
      <xdr:rowOff>167640</xdr:rowOff>
    </xdr:from>
    <xdr:to>
      <xdr:col>5</xdr:col>
      <xdr:colOff>153826</xdr:colOff>
      <xdr:row>213</xdr:row>
      <xdr:rowOff>137160</xdr:rowOff>
    </xdr:to>
    <xdr:pic>
      <xdr:nvPicPr>
        <xdr:cNvPr id="61" name="Afbeelding 60"/>
        <xdr:cNvPicPr>
          <a:picLocks noChangeAspect="1"/>
        </xdr:cNvPicPr>
      </xdr:nvPicPr>
      <xdr:blipFill>
        <a:blip xmlns:r="http://schemas.openxmlformats.org/officeDocument/2006/relationships" r:embed="rId3" cstate="print"/>
        <a:srcRect l="10772" t="16105" r="10431" b="2644"/>
        <a:stretch>
          <a:fillRect/>
        </a:stretch>
      </xdr:blipFill>
      <xdr:spPr>
        <a:xfrm>
          <a:off x="1325880" y="27752040"/>
          <a:ext cx="1875946" cy="1615440"/>
        </a:xfrm>
        <a:prstGeom prst="rect">
          <a:avLst/>
        </a:prstGeom>
      </xdr:spPr>
    </xdr:pic>
    <xdr:clientData/>
  </xdr:twoCellAnchor>
  <xdr:twoCellAnchor editAs="oneCell">
    <xdr:from>
      <xdr:col>12</xdr:col>
      <xdr:colOff>11431</xdr:colOff>
      <xdr:row>216</xdr:row>
      <xdr:rowOff>46625</xdr:rowOff>
    </xdr:from>
    <xdr:to>
      <xdr:col>14</xdr:col>
      <xdr:colOff>217171</xdr:colOff>
      <xdr:row>217</xdr:row>
      <xdr:rowOff>150177</xdr:rowOff>
    </xdr:to>
    <xdr:pic>
      <xdr:nvPicPr>
        <xdr:cNvPr id="62" name="Afbeelding 61"/>
        <xdr:cNvPicPr>
          <a:picLocks noChangeAspect="1"/>
        </xdr:cNvPicPr>
      </xdr:nvPicPr>
      <xdr:blipFill>
        <a:blip xmlns:r="http://schemas.openxmlformats.org/officeDocument/2006/relationships" r:embed="rId4" cstate="print"/>
        <a:stretch>
          <a:fillRect/>
        </a:stretch>
      </xdr:blipFill>
      <xdr:spPr>
        <a:xfrm>
          <a:off x="7326631" y="30488525"/>
          <a:ext cx="1424940" cy="284527"/>
        </a:xfrm>
        <a:prstGeom prst="rect">
          <a:avLst/>
        </a:prstGeom>
      </xdr:spPr>
    </xdr:pic>
    <xdr:clientData/>
  </xdr:twoCellAnchor>
  <xdr:twoCellAnchor editAs="oneCell">
    <xdr:from>
      <xdr:col>11</xdr:col>
      <xdr:colOff>598170</xdr:colOff>
      <xdr:row>218</xdr:row>
      <xdr:rowOff>4670</xdr:rowOff>
    </xdr:from>
    <xdr:to>
      <xdr:col>14</xdr:col>
      <xdr:colOff>191903</xdr:colOff>
      <xdr:row>220</xdr:row>
      <xdr:rowOff>2366</xdr:rowOff>
    </xdr:to>
    <xdr:pic>
      <xdr:nvPicPr>
        <xdr:cNvPr id="63" name="Afbeelding 62"/>
        <xdr:cNvPicPr>
          <a:picLocks noChangeAspect="1"/>
        </xdr:cNvPicPr>
      </xdr:nvPicPr>
      <xdr:blipFill>
        <a:blip xmlns:r="http://schemas.openxmlformats.org/officeDocument/2006/relationships" r:embed="rId5" cstate="print"/>
        <a:stretch>
          <a:fillRect/>
        </a:stretch>
      </xdr:blipFill>
      <xdr:spPr>
        <a:xfrm>
          <a:off x="7303770" y="30808520"/>
          <a:ext cx="1422533" cy="359646"/>
        </a:xfrm>
        <a:prstGeom prst="rect">
          <a:avLst/>
        </a:prstGeom>
      </xdr:spPr>
    </xdr:pic>
    <xdr:clientData/>
  </xdr:twoCellAnchor>
  <xdr:twoCellAnchor editAs="oneCell">
    <xdr:from>
      <xdr:col>6</xdr:col>
      <xdr:colOff>200025</xdr:colOff>
      <xdr:row>206</xdr:row>
      <xdr:rowOff>165735</xdr:rowOff>
    </xdr:from>
    <xdr:to>
      <xdr:col>7</xdr:col>
      <xdr:colOff>300239</xdr:colOff>
      <xdr:row>208</xdr:row>
      <xdr:rowOff>24765</xdr:rowOff>
    </xdr:to>
    <xdr:pic>
      <xdr:nvPicPr>
        <xdr:cNvPr id="64" name="Afbeelding 63"/>
        <xdr:cNvPicPr>
          <a:picLocks noChangeAspect="1"/>
        </xdr:cNvPicPr>
      </xdr:nvPicPr>
      <xdr:blipFill>
        <a:blip xmlns:r="http://schemas.openxmlformats.org/officeDocument/2006/relationships" r:embed="rId6" cstate="print"/>
        <a:srcRect l="2148" t="18721" r="12474" b="17683"/>
        <a:stretch>
          <a:fillRect/>
        </a:stretch>
      </xdr:blipFill>
      <xdr:spPr>
        <a:xfrm>
          <a:off x="3857625" y="28797885"/>
          <a:ext cx="709814" cy="220980"/>
        </a:xfrm>
        <a:prstGeom prst="rect">
          <a:avLst/>
        </a:prstGeom>
      </xdr:spPr>
    </xdr:pic>
    <xdr:clientData/>
  </xdr:twoCellAnchor>
  <xdr:twoCellAnchor editAs="oneCell">
    <xdr:from>
      <xdr:col>6</xdr:col>
      <xdr:colOff>180999</xdr:colOff>
      <xdr:row>209</xdr:row>
      <xdr:rowOff>9525</xdr:rowOff>
    </xdr:from>
    <xdr:to>
      <xdr:col>7</xdr:col>
      <xdr:colOff>359559</xdr:colOff>
      <xdr:row>210</xdr:row>
      <xdr:rowOff>108584</xdr:rowOff>
    </xdr:to>
    <xdr:pic>
      <xdr:nvPicPr>
        <xdr:cNvPr id="69" name="Afbeelding 68"/>
        <xdr:cNvPicPr>
          <a:picLocks noChangeAspect="1"/>
        </xdr:cNvPicPr>
      </xdr:nvPicPr>
      <xdr:blipFill>
        <a:blip xmlns:r="http://schemas.openxmlformats.org/officeDocument/2006/relationships" r:embed="rId7" cstate="print"/>
        <a:srcRect l="3906" t="17731" r="5215" b="2613"/>
        <a:stretch>
          <a:fillRect/>
        </a:stretch>
      </xdr:blipFill>
      <xdr:spPr>
        <a:xfrm>
          <a:off x="3838599" y="29184600"/>
          <a:ext cx="788160" cy="280034"/>
        </a:xfrm>
        <a:prstGeom prst="rect">
          <a:avLst/>
        </a:prstGeom>
      </xdr:spPr>
    </xdr:pic>
    <xdr:clientData/>
  </xdr:twoCellAnchor>
  <xdr:oneCellAnchor>
    <xdr:from>
      <xdr:col>6</xdr:col>
      <xdr:colOff>314325</xdr:colOff>
      <xdr:row>205</xdr:row>
      <xdr:rowOff>133350</xdr:rowOff>
    </xdr:from>
    <xdr:ext cx="491225" cy="264560"/>
    <xdr:sp macro="" textlink="">
      <xdr:nvSpPr>
        <xdr:cNvPr id="71" name="Tekstvak 70"/>
        <xdr:cNvSpPr txBox="1"/>
      </xdr:nvSpPr>
      <xdr:spPr>
        <a:xfrm>
          <a:off x="3971925" y="28584525"/>
          <a:ext cx="49122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GOLF</a:t>
          </a:r>
        </a:p>
      </xdr:txBody>
    </xdr:sp>
    <xdr:clientData/>
  </xdr:oneCellAnchor>
  <xdr:oneCellAnchor>
    <xdr:from>
      <xdr:col>6</xdr:col>
      <xdr:colOff>161925</xdr:colOff>
      <xdr:row>207</xdr:row>
      <xdr:rowOff>161925</xdr:rowOff>
    </xdr:from>
    <xdr:ext cx="884281" cy="264560"/>
    <xdr:sp macro="" textlink="">
      <xdr:nvSpPr>
        <xdr:cNvPr id="73" name="Tekstvak 72"/>
        <xdr:cNvSpPr txBox="1"/>
      </xdr:nvSpPr>
      <xdr:spPr>
        <a:xfrm>
          <a:off x="3819525" y="28975050"/>
          <a:ext cx="88428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KWADRAAT</a:t>
          </a:r>
        </a:p>
      </xdr:txBody>
    </xdr:sp>
    <xdr:clientData/>
  </xdr:oneCellAnchor>
  <xdr:twoCellAnchor>
    <xdr:from>
      <xdr:col>5</xdr:col>
      <xdr:colOff>457200</xdr:colOff>
      <xdr:row>209</xdr:row>
      <xdr:rowOff>28575</xdr:rowOff>
    </xdr:from>
    <xdr:to>
      <xdr:col>6</xdr:col>
      <xdr:colOff>85728</xdr:colOff>
      <xdr:row>210</xdr:row>
      <xdr:rowOff>28576</xdr:rowOff>
    </xdr:to>
    <xdr:cxnSp macro="">
      <xdr:nvCxnSpPr>
        <xdr:cNvPr id="82" name="Rechte verbindingslijn met pijl 81"/>
        <xdr:cNvCxnSpPr/>
      </xdr:nvCxnSpPr>
      <xdr:spPr>
        <a:xfrm flipV="1">
          <a:off x="3505200" y="29203650"/>
          <a:ext cx="238128" cy="180976"/>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30097</xdr:colOff>
      <xdr:row>0</xdr:row>
      <xdr:rowOff>74390</xdr:rowOff>
    </xdr:from>
    <xdr:to>
      <xdr:col>14</xdr:col>
      <xdr:colOff>0</xdr:colOff>
      <xdr:row>7</xdr:row>
      <xdr:rowOff>171418</xdr:rowOff>
    </xdr:to>
    <xdr:pic>
      <xdr:nvPicPr>
        <xdr:cNvPr id="65" name="Picture 1"/>
        <xdr:cNvPicPr>
          <a:picLocks noChangeAspect="1" noChangeArrowheads="1"/>
        </xdr:cNvPicPr>
      </xdr:nvPicPr>
      <xdr:blipFill>
        <a:blip xmlns:r="http://schemas.openxmlformats.org/officeDocument/2006/relationships" r:embed="rId8" cstate="print"/>
        <a:srcRect l="4361" t="17751" r="14330" b="11243"/>
        <a:stretch>
          <a:fillRect/>
        </a:stretch>
      </xdr:blipFill>
      <xdr:spPr bwMode="auto">
        <a:xfrm>
          <a:off x="5516497" y="74390"/>
          <a:ext cx="3017903" cy="1377188"/>
        </a:xfrm>
        <a:prstGeom prst="rect">
          <a:avLst/>
        </a:prstGeom>
        <a:solidFill>
          <a:schemeClr val="bg1"/>
        </a:solidFill>
      </xdr:spPr>
    </xdr:pic>
    <xdr:clientData/>
  </xdr:twoCellAnchor>
</xdr:wsDr>
</file>

<file path=xl/drawings/drawing10.xml><?xml version="1.0" encoding="utf-8"?>
<xdr:wsDr xmlns:xdr="http://schemas.openxmlformats.org/drawingml/2006/spreadsheetDrawing" xmlns:a="http://schemas.openxmlformats.org/drawingml/2006/main">
  <xdr:twoCellAnchor>
    <xdr:from>
      <xdr:col>7</xdr:col>
      <xdr:colOff>160020</xdr:colOff>
      <xdr:row>297</xdr:row>
      <xdr:rowOff>22860</xdr:rowOff>
    </xdr:from>
    <xdr:to>
      <xdr:col>14</xdr:col>
      <xdr:colOff>464820</xdr:colOff>
      <xdr:row>312</xdr:row>
      <xdr:rowOff>0</xdr:rowOff>
    </xdr:to>
    <xdr:graphicFrame macro="">
      <xdr:nvGraphicFramePr>
        <xdr:cNvPr id="2" name="Grafiek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xdr:colOff>
      <xdr:row>282</xdr:row>
      <xdr:rowOff>7620</xdr:rowOff>
    </xdr:from>
    <xdr:to>
      <xdr:col>7</xdr:col>
      <xdr:colOff>175260</xdr:colOff>
      <xdr:row>297</xdr:row>
      <xdr:rowOff>0</xdr:rowOff>
    </xdr:to>
    <xdr:graphicFrame macro="">
      <xdr:nvGraphicFramePr>
        <xdr:cNvPr id="3" name="Grafiek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5240</xdr:colOff>
      <xdr:row>297</xdr:row>
      <xdr:rowOff>15240</xdr:rowOff>
    </xdr:from>
    <xdr:to>
      <xdr:col>7</xdr:col>
      <xdr:colOff>167640</xdr:colOff>
      <xdr:row>312</xdr:row>
      <xdr:rowOff>0</xdr:rowOff>
    </xdr:to>
    <xdr:graphicFrame macro="">
      <xdr:nvGraphicFramePr>
        <xdr:cNvPr id="4" name="Grafiek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182880</xdr:colOff>
      <xdr:row>282</xdr:row>
      <xdr:rowOff>15240</xdr:rowOff>
    </xdr:from>
    <xdr:to>
      <xdr:col>14</xdr:col>
      <xdr:colOff>426720</xdr:colOff>
      <xdr:row>297</xdr:row>
      <xdr:rowOff>0</xdr:rowOff>
    </xdr:to>
    <xdr:graphicFrame macro="">
      <xdr:nvGraphicFramePr>
        <xdr:cNvPr id="5" name="Grafiek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7</xdr:col>
      <xdr:colOff>251460</xdr:colOff>
      <xdr:row>496</xdr:row>
      <xdr:rowOff>167640</xdr:rowOff>
    </xdr:from>
    <xdr:to>
      <xdr:col>89</xdr:col>
      <xdr:colOff>327660</xdr:colOff>
      <xdr:row>524</xdr:row>
      <xdr:rowOff>38100</xdr:rowOff>
    </xdr:to>
    <xdr:graphicFrame macro="">
      <xdr:nvGraphicFramePr>
        <xdr:cNvPr id="6" name="Grafiek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2</xdr:col>
      <xdr:colOff>495300</xdr:colOff>
      <xdr:row>313</xdr:row>
      <xdr:rowOff>0</xdr:rowOff>
    </xdr:from>
    <xdr:ext cx="184731" cy="264560"/>
    <xdr:sp macro="" textlink="">
      <xdr:nvSpPr>
        <xdr:cNvPr id="44" name="Tekstvak 43"/>
        <xdr:cNvSpPr txBox="1"/>
      </xdr:nvSpPr>
      <xdr:spPr>
        <a:xfrm>
          <a:off x="1714500" y="396621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a:p>
      </xdr:txBody>
    </xdr:sp>
    <xdr:clientData/>
  </xdr:oneCellAnchor>
  <xdr:oneCellAnchor>
    <xdr:from>
      <xdr:col>9</xdr:col>
      <xdr:colOff>15240</xdr:colOff>
      <xdr:row>283</xdr:row>
      <xdr:rowOff>76200</xdr:rowOff>
    </xdr:from>
    <xdr:ext cx="2744790" cy="264560"/>
    <xdr:sp macro="" textlink="">
      <xdr:nvSpPr>
        <xdr:cNvPr id="61" name="Tekstvak 60"/>
        <xdr:cNvSpPr txBox="1"/>
      </xdr:nvSpPr>
      <xdr:spPr>
        <a:xfrm>
          <a:off x="5654040" y="33223200"/>
          <a:ext cx="274479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GROVE DISCRETE NUMERIEKE BENADERING</a:t>
          </a:r>
        </a:p>
      </xdr:txBody>
    </xdr:sp>
    <xdr:clientData/>
  </xdr:oneCellAnchor>
  <xdr:twoCellAnchor editAs="oneCell">
    <xdr:from>
      <xdr:col>1</xdr:col>
      <xdr:colOff>236220</xdr:colOff>
      <xdr:row>240</xdr:row>
      <xdr:rowOff>15240</xdr:rowOff>
    </xdr:from>
    <xdr:to>
      <xdr:col>10</xdr:col>
      <xdr:colOff>190500</xdr:colOff>
      <xdr:row>246</xdr:row>
      <xdr:rowOff>15239</xdr:rowOff>
    </xdr:to>
    <xdr:pic>
      <xdr:nvPicPr>
        <xdr:cNvPr id="81" name="Afbeelding 80"/>
        <xdr:cNvPicPr>
          <a:picLocks noChangeAspect="1"/>
        </xdr:cNvPicPr>
      </xdr:nvPicPr>
      <xdr:blipFill>
        <a:blip xmlns:r="http://schemas.openxmlformats.org/officeDocument/2006/relationships" r:embed="rId6" cstate="print"/>
        <a:stretch>
          <a:fillRect/>
        </a:stretch>
      </xdr:blipFill>
      <xdr:spPr>
        <a:xfrm>
          <a:off x="845820" y="44416980"/>
          <a:ext cx="5440680" cy="1097279"/>
        </a:xfrm>
        <a:prstGeom prst="rect">
          <a:avLst/>
        </a:prstGeom>
      </xdr:spPr>
    </xdr:pic>
    <xdr:clientData/>
  </xdr:twoCellAnchor>
  <xdr:twoCellAnchor editAs="oneCell">
    <xdr:from>
      <xdr:col>1</xdr:col>
      <xdr:colOff>312420</xdr:colOff>
      <xdr:row>256</xdr:row>
      <xdr:rowOff>83820</xdr:rowOff>
    </xdr:from>
    <xdr:to>
      <xdr:col>10</xdr:col>
      <xdr:colOff>220980</xdr:colOff>
      <xdr:row>262</xdr:row>
      <xdr:rowOff>89</xdr:rowOff>
    </xdr:to>
    <xdr:pic>
      <xdr:nvPicPr>
        <xdr:cNvPr id="82" name="Afbeelding 81"/>
        <xdr:cNvPicPr>
          <a:picLocks noChangeAspect="1"/>
        </xdr:cNvPicPr>
      </xdr:nvPicPr>
      <xdr:blipFill>
        <a:blip xmlns:r="http://schemas.openxmlformats.org/officeDocument/2006/relationships" r:embed="rId7" cstate="print"/>
        <a:srcRect l="17507" r="17398"/>
        <a:stretch>
          <a:fillRect/>
        </a:stretch>
      </xdr:blipFill>
      <xdr:spPr>
        <a:xfrm>
          <a:off x="922020" y="47411640"/>
          <a:ext cx="5394960" cy="1013549"/>
        </a:xfrm>
        <a:prstGeom prst="rect">
          <a:avLst/>
        </a:prstGeom>
      </xdr:spPr>
    </xdr:pic>
    <xdr:clientData/>
  </xdr:twoCellAnchor>
  <xdr:twoCellAnchor editAs="oneCell">
    <xdr:from>
      <xdr:col>0</xdr:col>
      <xdr:colOff>91440</xdr:colOff>
      <xdr:row>15</xdr:row>
      <xdr:rowOff>129540</xdr:rowOff>
    </xdr:from>
    <xdr:to>
      <xdr:col>4</xdr:col>
      <xdr:colOff>358140</xdr:colOff>
      <xdr:row>28</xdr:row>
      <xdr:rowOff>152400</xdr:rowOff>
    </xdr:to>
    <xdr:pic>
      <xdr:nvPicPr>
        <xdr:cNvPr id="83" name="Afbeelding 82"/>
        <xdr:cNvPicPr>
          <a:picLocks noChangeAspect="1"/>
        </xdr:cNvPicPr>
      </xdr:nvPicPr>
      <xdr:blipFill>
        <a:blip xmlns:r="http://schemas.openxmlformats.org/officeDocument/2006/relationships" r:embed="rId8" cstate="print"/>
        <a:srcRect l="2892" t="17587" r="8193" b="17996"/>
        <a:stretch>
          <a:fillRect/>
        </a:stretch>
      </xdr:blipFill>
      <xdr:spPr>
        <a:xfrm>
          <a:off x="91440" y="2872740"/>
          <a:ext cx="2705100" cy="2400300"/>
        </a:xfrm>
        <a:prstGeom prst="rect">
          <a:avLst/>
        </a:prstGeom>
      </xdr:spPr>
    </xdr:pic>
    <xdr:clientData/>
  </xdr:twoCellAnchor>
  <xdr:oneCellAnchor>
    <xdr:from>
      <xdr:col>1</xdr:col>
      <xdr:colOff>198120</xdr:colOff>
      <xdr:row>15</xdr:row>
      <xdr:rowOff>68580</xdr:rowOff>
    </xdr:from>
    <xdr:ext cx="1104918" cy="264560"/>
    <xdr:sp macro="" textlink="">
      <xdr:nvSpPr>
        <xdr:cNvPr id="84" name="Tekstvak 83"/>
        <xdr:cNvSpPr txBox="1"/>
      </xdr:nvSpPr>
      <xdr:spPr>
        <a:xfrm>
          <a:off x="807720" y="2811780"/>
          <a:ext cx="11049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MPLITUDE = A</a:t>
          </a:r>
        </a:p>
      </xdr:txBody>
    </xdr:sp>
    <xdr:clientData/>
  </xdr:oneCellAnchor>
  <xdr:oneCellAnchor>
    <xdr:from>
      <xdr:col>0</xdr:col>
      <xdr:colOff>350520</xdr:colOff>
      <xdr:row>25</xdr:row>
      <xdr:rowOff>38100</xdr:rowOff>
    </xdr:from>
    <xdr:ext cx="884601" cy="280205"/>
    <xdr:sp macro="" textlink="">
      <xdr:nvSpPr>
        <xdr:cNvPr id="85" name="Tekstvak 84"/>
        <xdr:cNvSpPr txBox="1"/>
      </xdr:nvSpPr>
      <xdr:spPr>
        <a:xfrm>
          <a:off x="350520" y="4610100"/>
          <a:ext cx="88460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chemeClr val="tx2"/>
              </a:solidFill>
            </a:rPr>
            <a:t>X</a:t>
          </a:r>
          <a:r>
            <a:rPr lang="nl-NL" sz="1200" b="1" baseline="0">
              <a:solidFill>
                <a:schemeClr val="tx2"/>
              </a:solidFill>
            </a:rPr>
            <a:t> = A SIN </a:t>
          </a:r>
          <a:r>
            <a:rPr lang="el-GR" sz="1200" b="1" baseline="0">
              <a:solidFill>
                <a:schemeClr val="tx2"/>
              </a:solidFill>
            </a:rPr>
            <a:t>α</a:t>
          </a:r>
          <a:endParaRPr lang="nl-NL" sz="1200" b="1">
            <a:solidFill>
              <a:schemeClr val="tx2"/>
            </a:solidFill>
          </a:endParaRPr>
        </a:p>
      </xdr:txBody>
    </xdr:sp>
    <xdr:clientData/>
  </xdr:oneCellAnchor>
  <xdr:oneCellAnchor>
    <xdr:from>
      <xdr:col>9</xdr:col>
      <xdr:colOff>502920</xdr:colOff>
      <xdr:row>15</xdr:row>
      <xdr:rowOff>91440</xdr:rowOff>
    </xdr:from>
    <xdr:ext cx="359842" cy="2534668"/>
    <xdr:sp macro="" textlink="">
      <xdr:nvSpPr>
        <xdr:cNvPr id="86" name="Tekstvak 85"/>
        <xdr:cNvSpPr txBox="1"/>
      </xdr:nvSpPr>
      <xdr:spPr>
        <a:xfrm>
          <a:off x="5989320" y="2834640"/>
          <a:ext cx="359842" cy="25346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C00000"/>
              </a:solidFill>
            </a:rPr>
            <a:t> A</a:t>
          </a:r>
        </a:p>
        <a:p>
          <a:endParaRPr lang="nl-NL" sz="1200" b="1">
            <a:solidFill>
              <a:srgbClr val="C00000"/>
            </a:solidFill>
          </a:endParaRPr>
        </a:p>
        <a:p>
          <a:endParaRPr lang="nl-NL" sz="1200" b="1">
            <a:solidFill>
              <a:srgbClr val="C00000"/>
            </a:solidFill>
          </a:endParaRPr>
        </a:p>
        <a:p>
          <a:endParaRPr lang="nl-NL" sz="1200" b="1">
            <a:solidFill>
              <a:srgbClr val="C00000"/>
            </a:solidFill>
          </a:endParaRPr>
        </a:p>
        <a:p>
          <a:endParaRPr lang="nl-NL" sz="1200" b="1">
            <a:solidFill>
              <a:srgbClr val="C00000"/>
            </a:solidFill>
          </a:endParaRPr>
        </a:p>
        <a:p>
          <a:endParaRPr lang="nl-NL" sz="1200" b="1">
            <a:solidFill>
              <a:srgbClr val="C00000"/>
            </a:solidFill>
          </a:endParaRPr>
        </a:p>
        <a:p>
          <a:r>
            <a:rPr lang="nl-NL" sz="1200" b="1">
              <a:solidFill>
                <a:srgbClr val="C00000"/>
              </a:solidFill>
            </a:rPr>
            <a:t>  0</a:t>
          </a:r>
        </a:p>
        <a:p>
          <a:endParaRPr lang="nl-NL" sz="1200" b="1">
            <a:solidFill>
              <a:srgbClr val="C00000"/>
            </a:solidFill>
          </a:endParaRPr>
        </a:p>
        <a:p>
          <a:endParaRPr lang="nl-NL" sz="1200" b="1">
            <a:solidFill>
              <a:srgbClr val="C00000"/>
            </a:solidFill>
          </a:endParaRPr>
        </a:p>
        <a:p>
          <a:endParaRPr lang="nl-NL" sz="1200" b="1">
            <a:solidFill>
              <a:srgbClr val="C00000"/>
            </a:solidFill>
          </a:endParaRPr>
        </a:p>
        <a:p>
          <a:endParaRPr lang="nl-NL" sz="1200" b="1">
            <a:solidFill>
              <a:srgbClr val="C00000"/>
            </a:solidFill>
          </a:endParaRPr>
        </a:p>
        <a:p>
          <a:endParaRPr lang="nl-NL" sz="1200" b="1">
            <a:solidFill>
              <a:srgbClr val="C00000"/>
            </a:solidFill>
          </a:endParaRPr>
        </a:p>
        <a:p>
          <a:r>
            <a:rPr lang="nl-NL" sz="1200" b="1">
              <a:solidFill>
                <a:srgbClr val="C00000"/>
              </a:solidFill>
            </a:rPr>
            <a:t> -A</a:t>
          </a:r>
        </a:p>
      </xdr:txBody>
    </xdr:sp>
    <xdr:clientData/>
  </xdr:oneCellAnchor>
  <xdr:oneCellAnchor>
    <xdr:from>
      <xdr:col>4</xdr:col>
      <xdr:colOff>426720</xdr:colOff>
      <xdr:row>15</xdr:row>
      <xdr:rowOff>83820</xdr:rowOff>
    </xdr:from>
    <xdr:ext cx="359842" cy="2534668"/>
    <xdr:sp macro="" textlink="">
      <xdr:nvSpPr>
        <xdr:cNvPr id="87" name="Tekstvak 86"/>
        <xdr:cNvSpPr txBox="1"/>
      </xdr:nvSpPr>
      <xdr:spPr>
        <a:xfrm>
          <a:off x="2865120" y="2827020"/>
          <a:ext cx="359842" cy="25346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chemeClr val="tx2"/>
              </a:solidFill>
            </a:rPr>
            <a:t> A</a:t>
          </a:r>
        </a:p>
        <a:p>
          <a:endParaRPr lang="nl-NL" sz="1200" b="1">
            <a:solidFill>
              <a:schemeClr val="tx2"/>
            </a:solidFill>
          </a:endParaRPr>
        </a:p>
        <a:p>
          <a:endParaRPr lang="nl-NL" sz="1200" b="1">
            <a:solidFill>
              <a:schemeClr val="tx2"/>
            </a:solidFill>
          </a:endParaRPr>
        </a:p>
        <a:p>
          <a:endParaRPr lang="nl-NL" sz="1200" b="1">
            <a:solidFill>
              <a:schemeClr val="tx2"/>
            </a:solidFill>
          </a:endParaRPr>
        </a:p>
        <a:p>
          <a:endParaRPr lang="nl-NL" sz="1200" b="1">
            <a:solidFill>
              <a:schemeClr val="tx2"/>
            </a:solidFill>
          </a:endParaRPr>
        </a:p>
        <a:p>
          <a:endParaRPr lang="nl-NL" sz="1200" b="1">
            <a:solidFill>
              <a:schemeClr val="tx2"/>
            </a:solidFill>
          </a:endParaRPr>
        </a:p>
        <a:p>
          <a:r>
            <a:rPr lang="nl-NL" sz="1200" b="1">
              <a:solidFill>
                <a:schemeClr val="tx2"/>
              </a:solidFill>
            </a:rPr>
            <a:t>  0</a:t>
          </a:r>
        </a:p>
        <a:p>
          <a:endParaRPr lang="nl-NL" sz="1200" b="1">
            <a:solidFill>
              <a:schemeClr val="tx2"/>
            </a:solidFill>
          </a:endParaRPr>
        </a:p>
        <a:p>
          <a:endParaRPr lang="nl-NL" sz="1200" b="1">
            <a:solidFill>
              <a:schemeClr val="tx2"/>
            </a:solidFill>
          </a:endParaRPr>
        </a:p>
        <a:p>
          <a:endParaRPr lang="nl-NL" sz="1200" b="1">
            <a:solidFill>
              <a:schemeClr val="tx2"/>
            </a:solidFill>
          </a:endParaRPr>
        </a:p>
        <a:p>
          <a:endParaRPr lang="nl-NL" sz="1200" b="1">
            <a:solidFill>
              <a:schemeClr val="tx2"/>
            </a:solidFill>
          </a:endParaRPr>
        </a:p>
        <a:p>
          <a:endParaRPr lang="nl-NL" sz="1200" b="1">
            <a:solidFill>
              <a:schemeClr val="tx2"/>
            </a:solidFill>
          </a:endParaRPr>
        </a:p>
        <a:p>
          <a:r>
            <a:rPr lang="nl-NL" sz="1200" b="1">
              <a:solidFill>
                <a:schemeClr val="tx2"/>
              </a:solidFill>
            </a:rPr>
            <a:t> -A</a:t>
          </a:r>
        </a:p>
      </xdr:txBody>
    </xdr:sp>
    <xdr:clientData/>
  </xdr:oneCellAnchor>
  <xdr:twoCellAnchor editAs="oneCell">
    <xdr:from>
      <xdr:col>5</xdr:col>
      <xdr:colOff>83820</xdr:colOff>
      <xdr:row>16</xdr:row>
      <xdr:rowOff>2</xdr:rowOff>
    </xdr:from>
    <xdr:to>
      <xdr:col>9</xdr:col>
      <xdr:colOff>381000</xdr:colOff>
      <xdr:row>28</xdr:row>
      <xdr:rowOff>152399</xdr:rowOff>
    </xdr:to>
    <xdr:pic>
      <xdr:nvPicPr>
        <xdr:cNvPr id="88" name="Afbeelding 87"/>
        <xdr:cNvPicPr>
          <a:picLocks noChangeAspect="1"/>
        </xdr:cNvPicPr>
      </xdr:nvPicPr>
      <xdr:blipFill>
        <a:blip xmlns:r="http://schemas.openxmlformats.org/officeDocument/2006/relationships" r:embed="rId9" cstate="print"/>
        <a:srcRect l="1948" r="1257" b="1912"/>
        <a:stretch>
          <a:fillRect/>
        </a:stretch>
      </xdr:blipFill>
      <xdr:spPr>
        <a:xfrm rot="5400000">
          <a:off x="3326131" y="2731771"/>
          <a:ext cx="2346957" cy="2735580"/>
        </a:xfrm>
        <a:prstGeom prst="rect">
          <a:avLst/>
        </a:prstGeom>
      </xdr:spPr>
    </xdr:pic>
    <xdr:clientData/>
  </xdr:twoCellAnchor>
  <xdr:oneCellAnchor>
    <xdr:from>
      <xdr:col>6</xdr:col>
      <xdr:colOff>213360</xdr:colOff>
      <xdr:row>23</xdr:row>
      <xdr:rowOff>38100</xdr:rowOff>
    </xdr:from>
    <xdr:ext cx="2075568" cy="468077"/>
    <xdr:sp macro="" textlink="">
      <xdr:nvSpPr>
        <xdr:cNvPr id="89" name="Tekstvak 88"/>
        <xdr:cNvSpPr txBox="1"/>
      </xdr:nvSpPr>
      <xdr:spPr>
        <a:xfrm>
          <a:off x="4023360" y="4244340"/>
          <a:ext cx="2075568" cy="468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chemeClr val="tx2"/>
              </a:solidFill>
            </a:rPr>
            <a:t>KANSDICHTHEID</a:t>
          </a:r>
        </a:p>
        <a:p>
          <a:r>
            <a:rPr lang="nl-NL" sz="1200" b="1" baseline="0">
              <a:solidFill>
                <a:schemeClr val="tx2"/>
              </a:solidFill>
            </a:rPr>
            <a:t>PDF(X) = 1/ { </a:t>
          </a:r>
          <a:r>
            <a:rPr lang="el-GR" sz="1200" b="1" baseline="0">
              <a:solidFill>
                <a:schemeClr val="tx2"/>
              </a:solidFill>
              <a:latin typeface="Calibri"/>
              <a:cs typeface="Calibri"/>
            </a:rPr>
            <a:t>π</a:t>
          </a:r>
          <a:r>
            <a:rPr lang="nl-NL" sz="1200" b="1" baseline="0">
              <a:solidFill>
                <a:schemeClr val="tx2"/>
              </a:solidFill>
              <a:latin typeface="Calibri"/>
              <a:cs typeface="Calibri"/>
            </a:rPr>
            <a:t> √ ( 1 - (X/A)</a:t>
          </a:r>
          <a:r>
            <a:rPr lang="nl-NL" sz="1200" b="1" baseline="30000">
              <a:solidFill>
                <a:schemeClr val="tx2"/>
              </a:solidFill>
              <a:latin typeface="Calibri"/>
              <a:cs typeface="Calibri"/>
            </a:rPr>
            <a:t>2 </a:t>
          </a:r>
          <a:r>
            <a:rPr lang="nl-NL" sz="1200" b="1" baseline="0">
              <a:solidFill>
                <a:schemeClr val="tx2"/>
              </a:solidFill>
              <a:latin typeface="Calibri"/>
              <a:cs typeface="Calibri"/>
            </a:rPr>
            <a:t>) }</a:t>
          </a:r>
          <a:endParaRPr lang="nl-NL" sz="1200" b="1">
            <a:solidFill>
              <a:schemeClr val="tx2"/>
            </a:solidFill>
          </a:endParaRPr>
        </a:p>
      </xdr:txBody>
    </xdr:sp>
    <xdr:clientData/>
  </xdr:oneCellAnchor>
  <xdr:twoCellAnchor editAs="oneCell">
    <xdr:from>
      <xdr:col>10</xdr:col>
      <xdr:colOff>144779</xdr:colOff>
      <xdr:row>15</xdr:row>
      <xdr:rowOff>121920</xdr:rowOff>
    </xdr:from>
    <xdr:to>
      <xdr:col>14</xdr:col>
      <xdr:colOff>422910</xdr:colOff>
      <xdr:row>29</xdr:row>
      <xdr:rowOff>30479</xdr:rowOff>
    </xdr:to>
    <xdr:pic>
      <xdr:nvPicPr>
        <xdr:cNvPr id="90" name="Afbeelding 89"/>
        <xdr:cNvPicPr>
          <a:picLocks noChangeAspect="1"/>
        </xdr:cNvPicPr>
      </xdr:nvPicPr>
      <xdr:blipFill>
        <a:blip xmlns:r="http://schemas.openxmlformats.org/officeDocument/2006/relationships" r:embed="rId10" cstate="print"/>
        <a:srcRect l="1691" t="31045" r="1335" b="1484"/>
        <a:stretch>
          <a:fillRect/>
        </a:stretch>
      </xdr:blipFill>
      <xdr:spPr>
        <a:xfrm flipH="1">
          <a:off x="6240779" y="2865120"/>
          <a:ext cx="2716531" cy="2468879"/>
        </a:xfrm>
        <a:prstGeom prst="rect">
          <a:avLst/>
        </a:prstGeom>
      </xdr:spPr>
    </xdr:pic>
    <xdr:clientData/>
  </xdr:twoCellAnchor>
  <xdr:oneCellAnchor>
    <xdr:from>
      <xdr:col>10</xdr:col>
      <xdr:colOff>304800</xdr:colOff>
      <xdr:row>16</xdr:row>
      <xdr:rowOff>106680</xdr:rowOff>
    </xdr:from>
    <xdr:ext cx="2201757" cy="468077"/>
    <xdr:sp macro="" textlink="">
      <xdr:nvSpPr>
        <xdr:cNvPr id="91" name="Tekstvak 90"/>
        <xdr:cNvSpPr txBox="1"/>
      </xdr:nvSpPr>
      <xdr:spPr>
        <a:xfrm>
          <a:off x="6400800" y="3032760"/>
          <a:ext cx="2201757" cy="46807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C00000"/>
              </a:solidFill>
            </a:rPr>
            <a:t>CUMULATIEVE KANS</a:t>
          </a:r>
        </a:p>
        <a:p>
          <a:r>
            <a:rPr lang="nl-NL" sz="1200" b="1" baseline="0">
              <a:solidFill>
                <a:srgbClr val="C00000"/>
              </a:solidFill>
            </a:rPr>
            <a:t>Pc = 0,5 + { BOOGSIN (X/A) } /</a:t>
          </a:r>
          <a:r>
            <a:rPr lang="el-GR" sz="1200" b="1" baseline="0">
              <a:solidFill>
                <a:srgbClr val="C00000"/>
              </a:solidFill>
              <a:latin typeface="Calibri"/>
              <a:cs typeface="Calibri"/>
            </a:rPr>
            <a:t>π</a:t>
          </a:r>
          <a:r>
            <a:rPr lang="nl-NL" sz="1200" b="1" baseline="0">
              <a:solidFill>
                <a:srgbClr val="C00000"/>
              </a:solidFill>
            </a:rPr>
            <a:t> </a:t>
          </a:r>
          <a:endParaRPr lang="nl-NL" sz="1200" b="1">
            <a:solidFill>
              <a:srgbClr val="C00000"/>
            </a:solidFill>
          </a:endParaRPr>
        </a:p>
      </xdr:txBody>
    </xdr:sp>
    <xdr:clientData/>
  </xdr:oneCellAnchor>
  <xdr:oneCellAnchor>
    <xdr:from>
      <xdr:col>0</xdr:col>
      <xdr:colOff>312420</xdr:colOff>
      <xdr:row>23</xdr:row>
      <xdr:rowOff>152400</xdr:rowOff>
    </xdr:from>
    <xdr:ext cx="989182" cy="280205"/>
    <xdr:sp macro="" textlink="">
      <xdr:nvSpPr>
        <xdr:cNvPr id="92" name="Tekstvak 91"/>
        <xdr:cNvSpPr txBox="1"/>
      </xdr:nvSpPr>
      <xdr:spPr>
        <a:xfrm>
          <a:off x="312420" y="4358640"/>
          <a:ext cx="989182"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chemeClr val="tx2"/>
              </a:solidFill>
            </a:rPr>
            <a:t>SINUSVORM</a:t>
          </a:r>
        </a:p>
      </xdr:txBody>
    </xdr:sp>
    <xdr:clientData/>
  </xdr:oneCellAnchor>
  <xdr:oneCellAnchor>
    <xdr:from>
      <xdr:col>5</xdr:col>
      <xdr:colOff>457200</xdr:colOff>
      <xdr:row>28</xdr:row>
      <xdr:rowOff>129540</xdr:rowOff>
    </xdr:from>
    <xdr:ext cx="417871" cy="280205"/>
    <xdr:sp macro="" textlink="">
      <xdr:nvSpPr>
        <xdr:cNvPr id="93" name="Tekstvak 92"/>
        <xdr:cNvSpPr txBox="1"/>
      </xdr:nvSpPr>
      <xdr:spPr>
        <a:xfrm>
          <a:off x="3505200" y="5250180"/>
          <a:ext cx="41787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u="none">
              <a:solidFill>
                <a:schemeClr val="tx2"/>
              </a:solidFill>
            </a:rPr>
            <a:t>1/</a:t>
          </a:r>
          <a:r>
            <a:rPr lang="nl-NL" sz="1200" b="1">
              <a:solidFill>
                <a:schemeClr val="tx2"/>
              </a:solidFill>
              <a:latin typeface="Calibri"/>
              <a:cs typeface="Calibri"/>
            </a:rPr>
            <a:t>π</a:t>
          </a:r>
          <a:endParaRPr lang="nl-NL" sz="1200" b="1">
            <a:solidFill>
              <a:schemeClr val="tx2"/>
            </a:solidFill>
          </a:endParaRPr>
        </a:p>
      </xdr:txBody>
    </xdr:sp>
    <xdr:clientData/>
  </xdr:oneCellAnchor>
  <xdr:twoCellAnchor>
    <xdr:from>
      <xdr:col>0</xdr:col>
      <xdr:colOff>228600</xdr:colOff>
      <xdr:row>18</xdr:row>
      <xdr:rowOff>68580</xdr:rowOff>
    </xdr:from>
    <xdr:to>
      <xdr:col>2</xdr:col>
      <xdr:colOff>30480</xdr:colOff>
      <xdr:row>18</xdr:row>
      <xdr:rowOff>68580</xdr:rowOff>
    </xdr:to>
    <xdr:cxnSp macro="">
      <xdr:nvCxnSpPr>
        <xdr:cNvPr id="94" name="Rechte verbindingslijn 93"/>
        <xdr:cNvCxnSpPr/>
      </xdr:nvCxnSpPr>
      <xdr:spPr>
        <a:xfrm>
          <a:off x="228600" y="3360420"/>
          <a:ext cx="1021080" cy="0"/>
        </a:xfrm>
        <a:prstGeom prst="line">
          <a:avLst/>
        </a:prstGeom>
        <a:ln w="1905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xdr:col>
      <xdr:colOff>45720</xdr:colOff>
      <xdr:row>17</xdr:row>
      <xdr:rowOff>7620</xdr:rowOff>
    </xdr:from>
    <xdr:ext cx="1714500" cy="876300"/>
    <xdr:sp macro="" textlink="">
      <xdr:nvSpPr>
        <xdr:cNvPr id="95" name="Tekstvak 94"/>
        <xdr:cNvSpPr txBox="1"/>
      </xdr:nvSpPr>
      <xdr:spPr>
        <a:xfrm>
          <a:off x="1264920" y="3116580"/>
          <a:ext cx="1714500" cy="8763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chemeClr val="tx2"/>
              </a:solidFill>
            </a:rPr>
            <a:t>EFFECTIEVE WAARDE = </a:t>
          </a:r>
        </a:p>
        <a:p>
          <a:r>
            <a:rPr lang="nl-NL" sz="1100" b="1">
              <a:solidFill>
                <a:schemeClr val="tx2"/>
              </a:solidFill>
            </a:rPr>
            <a:t>STANDAARD</a:t>
          </a:r>
          <a:r>
            <a:rPr lang="nl-NL" sz="1100" b="1" baseline="0">
              <a:solidFill>
                <a:schemeClr val="tx2"/>
              </a:solidFill>
            </a:rPr>
            <a:t> DEVIATIE = σ</a:t>
          </a:r>
          <a:r>
            <a:rPr lang="nl-NL" sz="1100" b="1" baseline="-25000">
              <a:solidFill>
                <a:schemeClr val="tx2"/>
              </a:solidFill>
            </a:rPr>
            <a:t>X</a:t>
          </a:r>
          <a:r>
            <a:rPr lang="nl-NL" sz="1100" b="1" baseline="0">
              <a:solidFill>
                <a:schemeClr val="tx2"/>
              </a:solidFill>
            </a:rPr>
            <a:t> = A / √ 2</a:t>
          </a:r>
        </a:p>
        <a:p>
          <a:endParaRPr lang="nl-NL" sz="1100" b="1">
            <a:solidFill>
              <a:schemeClr val="tx2"/>
            </a:solidFill>
          </a:endParaRPr>
        </a:p>
        <a:p>
          <a:endParaRPr lang="nl-NL" sz="1100" b="1">
            <a:solidFill>
              <a:schemeClr val="tx2"/>
            </a:solidFill>
          </a:endParaRPr>
        </a:p>
      </xdr:txBody>
    </xdr:sp>
    <xdr:clientData/>
  </xdr:oneCellAnchor>
  <xdr:twoCellAnchor>
    <xdr:from>
      <xdr:col>12</xdr:col>
      <xdr:colOff>76200</xdr:colOff>
      <xdr:row>15</xdr:row>
      <xdr:rowOff>22860</xdr:rowOff>
    </xdr:from>
    <xdr:to>
      <xdr:col>12</xdr:col>
      <xdr:colOff>449580</xdr:colOff>
      <xdr:row>16</xdr:row>
      <xdr:rowOff>121920</xdr:rowOff>
    </xdr:to>
    <xdr:sp macro="" textlink="">
      <xdr:nvSpPr>
        <xdr:cNvPr id="96" name="Rechthoek 95"/>
        <xdr:cNvSpPr/>
      </xdr:nvSpPr>
      <xdr:spPr>
        <a:xfrm>
          <a:off x="7391400" y="2766060"/>
          <a:ext cx="373380" cy="28194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198120</xdr:colOff>
      <xdr:row>16</xdr:row>
      <xdr:rowOff>38100</xdr:rowOff>
    </xdr:from>
    <xdr:to>
      <xdr:col>14</xdr:col>
      <xdr:colOff>388620</xdr:colOff>
      <xdr:row>16</xdr:row>
      <xdr:rowOff>38100</xdr:rowOff>
    </xdr:to>
    <xdr:cxnSp macro="">
      <xdr:nvCxnSpPr>
        <xdr:cNvPr id="97" name="Rechte verbindingslijn 96"/>
        <xdr:cNvCxnSpPr/>
      </xdr:nvCxnSpPr>
      <xdr:spPr>
        <a:xfrm>
          <a:off x="6294120" y="2964180"/>
          <a:ext cx="2628900" cy="0"/>
        </a:xfrm>
        <a:prstGeom prst="lin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0</xdr:col>
      <xdr:colOff>121920</xdr:colOff>
      <xdr:row>28</xdr:row>
      <xdr:rowOff>160020</xdr:rowOff>
    </xdr:from>
    <xdr:ext cx="2902526" cy="280205"/>
    <xdr:sp macro="" textlink="">
      <xdr:nvSpPr>
        <xdr:cNvPr id="98" name="Tekstvak 97"/>
        <xdr:cNvSpPr txBox="1"/>
      </xdr:nvSpPr>
      <xdr:spPr>
        <a:xfrm>
          <a:off x="6217920" y="5280660"/>
          <a:ext cx="2902526"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C00000"/>
              </a:solidFill>
            </a:rPr>
            <a:t>0                                 0,5                                  1</a:t>
          </a:r>
        </a:p>
      </xdr:txBody>
    </xdr:sp>
    <xdr:clientData/>
  </xdr:oneCellAnchor>
  <xdr:twoCellAnchor>
    <xdr:from>
      <xdr:col>10</xdr:col>
      <xdr:colOff>205740</xdr:colOff>
      <xdr:row>22</xdr:row>
      <xdr:rowOff>106680</xdr:rowOff>
    </xdr:from>
    <xdr:to>
      <xdr:col>14</xdr:col>
      <xdr:colOff>396240</xdr:colOff>
      <xdr:row>22</xdr:row>
      <xdr:rowOff>106680</xdr:rowOff>
    </xdr:to>
    <xdr:cxnSp macro="">
      <xdr:nvCxnSpPr>
        <xdr:cNvPr id="99" name="Rechte verbindingslijn 98"/>
        <xdr:cNvCxnSpPr/>
      </xdr:nvCxnSpPr>
      <xdr:spPr>
        <a:xfrm>
          <a:off x="6301740" y="4130040"/>
          <a:ext cx="2628900" cy="0"/>
        </a:xfrm>
        <a:prstGeom prst="lin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678180</xdr:colOff>
      <xdr:row>22</xdr:row>
      <xdr:rowOff>68580</xdr:rowOff>
    </xdr:from>
    <xdr:to>
      <xdr:col>6</xdr:col>
      <xdr:colOff>15240</xdr:colOff>
      <xdr:row>28</xdr:row>
      <xdr:rowOff>106680</xdr:rowOff>
    </xdr:to>
    <xdr:cxnSp macro="">
      <xdr:nvCxnSpPr>
        <xdr:cNvPr id="100" name="Rechte verbindingslijn 99"/>
        <xdr:cNvCxnSpPr/>
      </xdr:nvCxnSpPr>
      <xdr:spPr>
        <a:xfrm>
          <a:off x="3802380" y="4091940"/>
          <a:ext cx="22860" cy="113538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7</xdr:col>
      <xdr:colOff>396240</xdr:colOff>
      <xdr:row>17</xdr:row>
      <xdr:rowOff>91440</xdr:rowOff>
    </xdr:from>
    <xdr:ext cx="1163973" cy="264560"/>
    <xdr:sp macro="" textlink="">
      <xdr:nvSpPr>
        <xdr:cNvPr id="101" name="Tekstvak 100"/>
        <xdr:cNvSpPr txBox="1"/>
      </xdr:nvSpPr>
      <xdr:spPr>
        <a:xfrm>
          <a:off x="4663440" y="3200400"/>
          <a:ext cx="116397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NAAR ONEINDIG</a:t>
          </a:r>
        </a:p>
      </xdr:txBody>
    </xdr:sp>
    <xdr:clientData/>
  </xdr:oneCellAnchor>
  <xdr:twoCellAnchor>
    <xdr:from>
      <xdr:col>8</xdr:col>
      <xdr:colOff>594360</xdr:colOff>
      <xdr:row>17</xdr:row>
      <xdr:rowOff>0</xdr:rowOff>
    </xdr:from>
    <xdr:to>
      <xdr:col>9</xdr:col>
      <xdr:colOff>266700</xdr:colOff>
      <xdr:row>17</xdr:row>
      <xdr:rowOff>7620</xdr:rowOff>
    </xdr:to>
    <xdr:cxnSp macro="">
      <xdr:nvCxnSpPr>
        <xdr:cNvPr id="102" name="Rechte verbindingslijn met pijl 101"/>
        <xdr:cNvCxnSpPr/>
      </xdr:nvCxnSpPr>
      <xdr:spPr>
        <a:xfrm>
          <a:off x="5471160" y="3108960"/>
          <a:ext cx="281940" cy="762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45720</xdr:colOff>
      <xdr:row>102</xdr:row>
      <xdr:rowOff>99061</xdr:rowOff>
    </xdr:from>
    <xdr:to>
      <xdr:col>4</xdr:col>
      <xdr:colOff>480060</xdr:colOff>
      <xdr:row>113</xdr:row>
      <xdr:rowOff>60960</xdr:rowOff>
    </xdr:to>
    <xdr:pic>
      <xdr:nvPicPr>
        <xdr:cNvPr id="103" name="Afbeelding 102"/>
        <xdr:cNvPicPr>
          <a:picLocks noChangeAspect="1"/>
        </xdr:cNvPicPr>
      </xdr:nvPicPr>
      <xdr:blipFill>
        <a:blip xmlns:r="http://schemas.openxmlformats.org/officeDocument/2006/relationships" r:embed="rId11" cstate="print"/>
        <a:srcRect l="2045" r="1564"/>
        <a:stretch>
          <a:fillRect/>
        </a:stretch>
      </xdr:blipFill>
      <xdr:spPr>
        <a:xfrm>
          <a:off x="45720" y="19004281"/>
          <a:ext cx="2872740" cy="2095499"/>
        </a:xfrm>
        <a:prstGeom prst="rect">
          <a:avLst/>
        </a:prstGeom>
        <a:solidFill>
          <a:schemeClr val="bg1"/>
        </a:solidFill>
      </xdr:spPr>
    </xdr:pic>
    <xdr:clientData/>
  </xdr:twoCellAnchor>
  <xdr:twoCellAnchor editAs="oneCell">
    <xdr:from>
      <xdr:col>1</xdr:col>
      <xdr:colOff>601983</xdr:colOff>
      <xdr:row>116</xdr:row>
      <xdr:rowOff>167643</xdr:rowOff>
    </xdr:from>
    <xdr:to>
      <xdr:col>3</xdr:col>
      <xdr:colOff>205742</xdr:colOff>
      <xdr:row>122</xdr:row>
      <xdr:rowOff>30483</xdr:rowOff>
    </xdr:to>
    <xdr:pic>
      <xdr:nvPicPr>
        <xdr:cNvPr id="104" name="Afbeelding 103"/>
        <xdr:cNvPicPr>
          <a:picLocks noChangeAspect="1"/>
        </xdr:cNvPicPr>
      </xdr:nvPicPr>
      <xdr:blipFill>
        <a:blip xmlns:r="http://schemas.openxmlformats.org/officeDocument/2006/relationships" r:embed="rId12" cstate="print"/>
        <a:srcRect l="1596" t="6332" r="2309" b="3230"/>
        <a:stretch>
          <a:fillRect/>
        </a:stretch>
      </xdr:blipFill>
      <xdr:spPr>
        <a:xfrm rot="16200000">
          <a:off x="1143003" y="21854163"/>
          <a:ext cx="960120" cy="822959"/>
        </a:xfrm>
        <a:prstGeom prst="rect">
          <a:avLst/>
        </a:prstGeom>
        <a:solidFill>
          <a:schemeClr val="bg1"/>
        </a:solidFill>
      </xdr:spPr>
    </xdr:pic>
    <xdr:clientData/>
  </xdr:twoCellAnchor>
  <xdr:twoCellAnchor editAs="oneCell">
    <xdr:from>
      <xdr:col>5</xdr:col>
      <xdr:colOff>472440</xdr:colOff>
      <xdr:row>115</xdr:row>
      <xdr:rowOff>167641</xdr:rowOff>
    </xdr:from>
    <xdr:to>
      <xdr:col>7</xdr:col>
      <xdr:colOff>68580</xdr:colOff>
      <xdr:row>123</xdr:row>
      <xdr:rowOff>7621</xdr:rowOff>
    </xdr:to>
    <xdr:pic>
      <xdr:nvPicPr>
        <xdr:cNvPr id="105" name="Afbeelding 104"/>
        <xdr:cNvPicPr>
          <a:picLocks noChangeAspect="1"/>
        </xdr:cNvPicPr>
      </xdr:nvPicPr>
      <xdr:blipFill>
        <a:blip xmlns:r="http://schemas.openxmlformats.org/officeDocument/2006/relationships" r:embed="rId12" cstate="print"/>
        <a:srcRect l="1700" t="6332" r="3133" b="2783"/>
        <a:stretch>
          <a:fillRect/>
        </a:stretch>
      </xdr:blipFill>
      <xdr:spPr>
        <a:xfrm rot="16200000">
          <a:off x="3276600" y="21846541"/>
          <a:ext cx="1303020" cy="815340"/>
        </a:xfrm>
        <a:prstGeom prst="rect">
          <a:avLst/>
        </a:prstGeom>
        <a:solidFill>
          <a:schemeClr val="bg1"/>
        </a:solidFill>
      </xdr:spPr>
    </xdr:pic>
    <xdr:clientData/>
  </xdr:twoCellAnchor>
  <xdr:oneCellAnchor>
    <xdr:from>
      <xdr:col>2</xdr:col>
      <xdr:colOff>175261</xdr:colOff>
      <xdr:row>115</xdr:row>
      <xdr:rowOff>129540</xdr:rowOff>
    </xdr:from>
    <xdr:ext cx="243840" cy="264560"/>
    <xdr:sp macro="" textlink="">
      <xdr:nvSpPr>
        <xdr:cNvPr id="106" name="Tekstvak 105"/>
        <xdr:cNvSpPr txBox="1"/>
      </xdr:nvSpPr>
      <xdr:spPr>
        <a:xfrm>
          <a:off x="1394461" y="2156460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A</a:t>
          </a:r>
        </a:p>
      </xdr:txBody>
    </xdr:sp>
    <xdr:clientData/>
  </xdr:oneCellAnchor>
  <xdr:twoCellAnchor editAs="oneCell">
    <xdr:from>
      <xdr:col>0</xdr:col>
      <xdr:colOff>205740</xdr:colOff>
      <xdr:row>116</xdr:row>
      <xdr:rowOff>99060</xdr:rowOff>
    </xdr:from>
    <xdr:to>
      <xdr:col>1</xdr:col>
      <xdr:colOff>144780</xdr:colOff>
      <xdr:row>122</xdr:row>
      <xdr:rowOff>60960</xdr:rowOff>
    </xdr:to>
    <xdr:pic>
      <xdr:nvPicPr>
        <xdr:cNvPr id="107" name="Afbeelding 106"/>
        <xdr:cNvPicPr>
          <a:picLocks noChangeAspect="1"/>
        </xdr:cNvPicPr>
      </xdr:nvPicPr>
      <xdr:blipFill>
        <a:blip xmlns:r="http://schemas.openxmlformats.org/officeDocument/2006/relationships" r:embed="rId13" cstate="print"/>
        <a:srcRect l="2886" t="18719" r="10086" b="18097"/>
        <a:stretch>
          <a:fillRect/>
        </a:stretch>
      </xdr:blipFill>
      <xdr:spPr>
        <a:xfrm>
          <a:off x="205740" y="21717000"/>
          <a:ext cx="548640" cy="1059180"/>
        </a:xfrm>
        <a:prstGeom prst="rect">
          <a:avLst/>
        </a:prstGeom>
      </xdr:spPr>
    </xdr:pic>
    <xdr:clientData/>
  </xdr:twoCellAnchor>
  <xdr:twoCellAnchor editAs="oneCell">
    <xdr:from>
      <xdr:col>4</xdr:col>
      <xdr:colOff>106680</xdr:colOff>
      <xdr:row>115</xdr:row>
      <xdr:rowOff>144780</xdr:rowOff>
    </xdr:from>
    <xdr:to>
      <xdr:col>5</xdr:col>
      <xdr:colOff>99060</xdr:colOff>
      <xdr:row>123</xdr:row>
      <xdr:rowOff>45720</xdr:rowOff>
    </xdr:to>
    <xdr:pic>
      <xdr:nvPicPr>
        <xdr:cNvPr id="108" name="Afbeelding 107"/>
        <xdr:cNvPicPr>
          <a:picLocks noChangeAspect="1"/>
        </xdr:cNvPicPr>
      </xdr:nvPicPr>
      <xdr:blipFill>
        <a:blip xmlns:r="http://schemas.openxmlformats.org/officeDocument/2006/relationships" r:embed="rId14" cstate="print"/>
        <a:srcRect l="11658" r="35886"/>
        <a:stretch>
          <a:fillRect/>
        </a:stretch>
      </xdr:blipFill>
      <xdr:spPr>
        <a:xfrm>
          <a:off x="2545080" y="21579840"/>
          <a:ext cx="601980" cy="1363980"/>
        </a:xfrm>
        <a:prstGeom prst="rect">
          <a:avLst/>
        </a:prstGeom>
      </xdr:spPr>
    </xdr:pic>
    <xdr:clientData/>
  </xdr:twoCellAnchor>
  <xdr:twoCellAnchor>
    <xdr:from>
      <xdr:col>1</xdr:col>
      <xdr:colOff>319246</xdr:colOff>
      <xdr:row>111</xdr:row>
      <xdr:rowOff>145574</xdr:rowOff>
    </xdr:from>
    <xdr:to>
      <xdr:col>1</xdr:col>
      <xdr:colOff>320834</xdr:colOff>
      <xdr:row>115</xdr:row>
      <xdr:rowOff>0</xdr:rowOff>
    </xdr:to>
    <xdr:cxnSp macro="">
      <xdr:nvCxnSpPr>
        <xdr:cNvPr id="109" name="Rechte verbindingslijn met pijl 108"/>
        <xdr:cNvCxnSpPr/>
      </xdr:nvCxnSpPr>
      <xdr:spPr>
        <a:xfrm rot="5400000">
          <a:off x="590947" y="21095573"/>
          <a:ext cx="677386" cy="1588"/>
        </a:xfrm>
        <a:prstGeom prst="straightConnector1">
          <a:avLst/>
        </a:prstGeom>
        <a:ln w="25400">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0</xdr:col>
      <xdr:colOff>449581</xdr:colOff>
      <xdr:row>117</xdr:row>
      <xdr:rowOff>53340</xdr:rowOff>
    </xdr:from>
    <xdr:ext cx="243840" cy="264560"/>
    <xdr:sp macro="" textlink="">
      <xdr:nvSpPr>
        <xdr:cNvPr id="110" name="Tekstvak 109"/>
        <xdr:cNvSpPr txBox="1"/>
      </xdr:nvSpPr>
      <xdr:spPr>
        <a:xfrm>
          <a:off x="449581" y="2185416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X</a:t>
          </a:r>
        </a:p>
      </xdr:txBody>
    </xdr:sp>
    <xdr:clientData/>
  </xdr:oneCellAnchor>
  <xdr:twoCellAnchor editAs="oneCell">
    <xdr:from>
      <xdr:col>4</xdr:col>
      <xdr:colOff>259080</xdr:colOff>
      <xdr:row>117</xdr:row>
      <xdr:rowOff>7620</xdr:rowOff>
    </xdr:from>
    <xdr:to>
      <xdr:col>4</xdr:col>
      <xdr:colOff>539520</xdr:colOff>
      <xdr:row>118</xdr:row>
      <xdr:rowOff>62505</xdr:rowOff>
    </xdr:to>
    <xdr:pic>
      <xdr:nvPicPr>
        <xdr:cNvPr id="111" name="Afbeelding 110"/>
        <xdr:cNvPicPr>
          <a:picLocks noChangeAspect="1"/>
        </xdr:cNvPicPr>
      </xdr:nvPicPr>
      <xdr:blipFill>
        <a:blip xmlns:r="http://schemas.openxmlformats.org/officeDocument/2006/relationships" r:embed="rId15" cstate="print"/>
        <a:stretch>
          <a:fillRect/>
        </a:stretch>
      </xdr:blipFill>
      <xdr:spPr>
        <a:xfrm>
          <a:off x="2697480" y="21808440"/>
          <a:ext cx="280440" cy="237765"/>
        </a:xfrm>
        <a:prstGeom prst="rect">
          <a:avLst/>
        </a:prstGeom>
      </xdr:spPr>
    </xdr:pic>
    <xdr:clientData/>
  </xdr:twoCellAnchor>
  <xdr:oneCellAnchor>
    <xdr:from>
      <xdr:col>1</xdr:col>
      <xdr:colOff>87631</xdr:colOff>
      <xdr:row>111</xdr:row>
      <xdr:rowOff>72390</xdr:rowOff>
    </xdr:from>
    <xdr:ext cx="243840" cy="264560"/>
    <xdr:sp macro="" textlink="">
      <xdr:nvSpPr>
        <xdr:cNvPr id="112" name="Tekstvak 111"/>
        <xdr:cNvSpPr txBox="1"/>
      </xdr:nvSpPr>
      <xdr:spPr>
        <a:xfrm>
          <a:off x="697231" y="2068449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chemeClr val="tx2"/>
              </a:solidFill>
            </a:rPr>
            <a:t>X</a:t>
          </a:r>
        </a:p>
      </xdr:txBody>
    </xdr:sp>
    <xdr:clientData/>
  </xdr:oneCellAnchor>
  <xdr:oneCellAnchor>
    <xdr:from>
      <xdr:col>3</xdr:col>
      <xdr:colOff>579120</xdr:colOff>
      <xdr:row>114</xdr:row>
      <xdr:rowOff>137160</xdr:rowOff>
    </xdr:from>
    <xdr:ext cx="388620" cy="264560"/>
    <xdr:sp macro="" textlink="">
      <xdr:nvSpPr>
        <xdr:cNvPr id="113" name="Tekstvak 112"/>
        <xdr:cNvSpPr txBox="1"/>
      </xdr:nvSpPr>
      <xdr:spPr>
        <a:xfrm>
          <a:off x="2407920" y="21389340"/>
          <a:ext cx="38862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l-GR" sz="1100" b="1">
              <a:solidFill>
                <a:srgbClr val="FF0000"/>
              </a:solidFill>
              <a:latin typeface="Calibri"/>
              <a:cs typeface="Calibri"/>
            </a:rPr>
            <a:t>ω</a:t>
          </a:r>
          <a:r>
            <a:rPr lang="nl-NL" sz="1100" b="1">
              <a:solidFill>
                <a:srgbClr val="FF0000"/>
              </a:solidFill>
            </a:rPr>
            <a:t>A</a:t>
          </a:r>
        </a:p>
      </xdr:txBody>
    </xdr:sp>
    <xdr:clientData/>
  </xdr:oneCellAnchor>
  <xdr:oneCellAnchor>
    <xdr:from>
      <xdr:col>0</xdr:col>
      <xdr:colOff>220981</xdr:colOff>
      <xdr:row>115</xdr:row>
      <xdr:rowOff>99060</xdr:rowOff>
    </xdr:from>
    <xdr:ext cx="243840" cy="264560"/>
    <xdr:sp macro="" textlink="">
      <xdr:nvSpPr>
        <xdr:cNvPr id="114" name="Tekstvak 113"/>
        <xdr:cNvSpPr txBox="1"/>
      </xdr:nvSpPr>
      <xdr:spPr>
        <a:xfrm>
          <a:off x="220981" y="2153412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A</a:t>
          </a:r>
        </a:p>
      </xdr:txBody>
    </xdr:sp>
    <xdr:clientData/>
  </xdr:oneCellAnchor>
  <xdr:twoCellAnchor>
    <xdr:from>
      <xdr:col>1</xdr:col>
      <xdr:colOff>238125</xdr:colOff>
      <xdr:row>113</xdr:row>
      <xdr:rowOff>53340</xdr:rowOff>
    </xdr:from>
    <xdr:to>
      <xdr:col>1</xdr:col>
      <xdr:colOff>409575</xdr:colOff>
      <xdr:row>113</xdr:row>
      <xdr:rowOff>53340</xdr:rowOff>
    </xdr:to>
    <xdr:cxnSp macro="">
      <xdr:nvCxnSpPr>
        <xdr:cNvPr id="115" name="Rechte verbindingslijn 114"/>
        <xdr:cNvCxnSpPr/>
      </xdr:nvCxnSpPr>
      <xdr:spPr>
        <a:xfrm>
          <a:off x="847725" y="21092160"/>
          <a:ext cx="17145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65760</xdr:colOff>
      <xdr:row>105</xdr:row>
      <xdr:rowOff>15240</xdr:rowOff>
    </xdr:from>
    <xdr:to>
      <xdr:col>4</xdr:col>
      <xdr:colOff>419100</xdr:colOff>
      <xdr:row>109</xdr:row>
      <xdr:rowOff>15240</xdr:rowOff>
    </xdr:to>
    <xdr:cxnSp macro="">
      <xdr:nvCxnSpPr>
        <xdr:cNvPr id="116" name="Rechte verbindingslijn 115"/>
        <xdr:cNvCxnSpPr/>
      </xdr:nvCxnSpPr>
      <xdr:spPr>
        <a:xfrm rot="16200000" flipH="1">
          <a:off x="2141220" y="19522440"/>
          <a:ext cx="769620" cy="66294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88620</xdr:colOff>
      <xdr:row>104</xdr:row>
      <xdr:rowOff>167640</xdr:rowOff>
    </xdr:from>
    <xdr:to>
      <xdr:col>4</xdr:col>
      <xdr:colOff>335280</xdr:colOff>
      <xdr:row>108</xdr:row>
      <xdr:rowOff>160020</xdr:rowOff>
    </xdr:to>
    <xdr:cxnSp macro="">
      <xdr:nvCxnSpPr>
        <xdr:cNvPr id="117" name="Rechte verbindingslijn 116"/>
        <xdr:cNvCxnSpPr/>
      </xdr:nvCxnSpPr>
      <xdr:spPr>
        <a:xfrm rot="5400000">
          <a:off x="2122170" y="19533870"/>
          <a:ext cx="746760" cy="55626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30480</xdr:colOff>
      <xdr:row>29</xdr:row>
      <xdr:rowOff>160020</xdr:rowOff>
    </xdr:from>
    <xdr:to>
      <xdr:col>4</xdr:col>
      <xdr:colOff>228600</xdr:colOff>
      <xdr:row>38</xdr:row>
      <xdr:rowOff>53340</xdr:rowOff>
    </xdr:to>
    <xdr:pic>
      <xdr:nvPicPr>
        <xdr:cNvPr id="118" name="Afbeelding 117"/>
        <xdr:cNvPicPr>
          <a:picLocks noChangeAspect="1"/>
        </xdr:cNvPicPr>
      </xdr:nvPicPr>
      <xdr:blipFill>
        <a:blip xmlns:r="http://schemas.openxmlformats.org/officeDocument/2006/relationships" r:embed="rId16" cstate="print"/>
        <a:srcRect l="995" t="6830" r="11811" b="38188"/>
        <a:stretch>
          <a:fillRect/>
        </a:stretch>
      </xdr:blipFill>
      <xdr:spPr>
        <a:xfrm>
          <a:off x="30480" y="5463540"/>
          <a:ext cx="2636520" cy="1600200"/>
        </a:xfrm>
        <a:prstGeom prst="rect">
          <a:avLst/>
        </a:prstGeom>
      </xdr:spPr>
    </xdr:pic>
    <xdr:clientData/>
  </xdr:twoCellAnchor>
  <xdr:oneCellAnchor>
    <xdr:from>
      <xdr:col>4</xdr:col>
      <xdr:colOff>601980</xdr:colOff>
      <xdr:row>32</xdr:row>
      <xdr:rowOff>76200</xdr:rowOff>
    </xdr:from>
    <xdr:ext cx="2034916" cy="280205"/>
    <xdr:sp macro="" textlink="">
      <xdr:nvSpPr>
        <xdr:cNvPr id="119" name="Tekstvak 118"/>
        <xdr:cNvSpPr txBox="1"/>
      </xdr:nvSpPr>
      <xdr:spPr>
        <a:xfrm>
          <a:off x="3040380" y="5928360"/>
          <a:ext cx="2034916" cy="2802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7030A0"/>
              </a:solidFill>
            </a:rPr>
            <a:t>X</a:t>
          </a:r>
          <a:r>
            <a:rPr lang="nl-NL" sz="1200" b="1" baseline="30000">
              <a:solidFill>
                <a:srgbClr val="7030A0"/>
              </a:solidFill>
            </a:rPr>
            <a:t>2</a:t>
          </a:r>
          <a:r>
            <a:rPr lang="nl-NL" sz="1200" b="1">
              <a:solidFill>
                <a:srgbClr val="7030A0"/>
              </a:solidFill>
            </a:rPr>
            <a:t> = A</a:t>
          </a:r>
          <a:r>
            <a:rPr lang="nl-NL" sz="1200" b="1" baseline="30000">
              <a:solidFill>
                <a:srgbClr val="7030A0"/>
              </a:solidFill>
            </a:rPr>
            <a:t>2</a:t>
          </a:r>
          <a:r>
            <a:rPr lang="nl-NL" sz="1200" b="1">
              <a:solidFill>
                <a:srgbClr val="7030A0"/>
              </a:solidFill>
            </a:rPr>
            <a:t> SIN</a:t>
          </a:r>
          <a:r>
            <a:rPr lang="nl-NL" sz="1200" b="1" baseline="30000">
              <a:solidFill>
                <a:srgbClr val="7030A0"/>
              </a:solidFill>
            </a:rPr>
            <a:t>2</a:t>
          </a:r>
          <a:r>
            <a:rPr lang="nl-NL" sz="1200" b="1">
              <a:solidFill>
                <a:srgbClr val="7030A0"/>
              </a:solidFill>
            </a:rPr>
            <a:t> </a:t>
          </a:r>
          <a:r>
            <a:rPr lang="el-GR" sz="1200" b="1">
              <a:solidFill>
                <a:srgbClr val="7030A0"/>
              </a:solidFill>
            </a:rPr>
            <a:t>α</a:t>
          </a:r>
          <a:r>
            <a:rPr lang="nl-NL" sz="1200" b="1">
              <a:solidFill>
                <a:srgbClr val="7030A0"/>
              </a:solidFill>
            </a:rPr>
            <a:t>  =</a:t>
          </a:r>
          <a:r>
            <a:rPr lang="nl-NL" sz="1200" b="1" baseline="0">
              <a:solidFill>
                <a:srgbClr val="7030A0"/>
              </a:solidFill>
            </a:rPr>
            <a:t> A</a:t>
          </a:r>
          <a:r>
            <a:rPr lang="nl-NL" sz="1200" b="1" baseline="30000">
              <a:solidFill>
                <a:srgbClr val="7030A0"/>
              </a:solidFill>
            </a:rPr>
            <a:t>2</a:t>
          </a:r>
          <a:r>
            <a:rPr lang="nl-NL" sz="1200" b="1" baseline="0">
              <a:solidFill>
                <a:srgbClr val="7030A0"/>
              </a:solidFill>
            </a:rPr>
            <a:t> (1-cos 2</a:t>
          </a:r>
          <a:r>
            <a:rPr lang="el-GR" sz="1200" b="1" baseline="0">
              <a:solidFill>
                <a:srgbClr val="7030A0"/>
              </a:solidFill>
            </a:rPr>
            <a:t>α</a:t>
          </a:r>
          <a:r>
            <a:rPr lang="nl-NL" sz="1200" b="1" baseline="0">
              <a:solidFill>
                <a:srgbClr val="7030A0"/>
              </a:solidFill>
            </a:rPr>
            <a:t>)</a:t>
          </a:r>
          <a:endParaRPr lang="nl-NL" sz="1200" b="1">
            <a:solidFill>
              <a:srgbClr val="7030A0"/>
            </a:solidFill>
          </a:endParaRPr>
        </a:p>
      </xdr:txBody>
    </xdr:sp>
    <xdr:clientData/>
  </xdr:oneCellAnchor>
  <xdr:oneCellAnchor>
    <xdr:from>
      <xdr:col>1</xdr:col>
      <xdr:colOff>259080</xdr:colOff>
      <xdr:row>29</xdr:row>
      <xdr:rowOff>121920</xdr:rowOff>
    </xdr:from>
    <xdr:ext cx="329899" cy="280205"/>
    <xdr:sp macro="" textlink="">
      <xdr:nvSpPr>
        <xdr:cNvPr id="120" name="Tekstvak 119"/>
        <xdr:cNvSpPr txBox="1"/>
      </xdr:nvSpPr>
      <xdr:spPr>
        <a:xfrm>
          <a:off x="868680" y="5425440"/>
          <a:ext cx="329899"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7030A0"/>
              </a:solidFill>
            </a:rPr>
            <a:t>A</a:t>
          </a:r>
          <a:r>
            <a:rPr lang="nl-NL" sz="1200" b="1" baseline="30000">
              <a:solidFill>
                <a:srgbClr val="7030A0"/>
              </a:solidFill>
            </a:rPr>
            <a:t>2</a:t>
          </a:r>
        </a:p>
      </xdr:txBody>
    </xdr:sp>
    <xdr:clientData/>
  </xdr:oneCellAnchor>
  <xdr:twoCellAnchor editAs="oneCell">
    <xdr:from>
      <xdr:col>7</xdr:col>
      <xdr:colOff>381000</xdr:colOff>
      <xdr:row>115</xdr:row>
      <xdr:rowOff>45720</xdr:rowOff>
    </xdr:from>
    <xdr:to>
      <xdr:col>10</xdr:col>
      <xdr:colOff>109002</xdr:colOff>
      <xdr:row>120</xdr:row>
      <xdr:rowOff>160020</xdr:rowOff>
    </xdr:to>
    <xdr:pic>
      <xdr:nvPicPr>
        <xdr:cNvPr id="121" name="Afbeelding 120"/>
        <xdr:cNvPicPr>
          <a:picLocks noChangeAspect="1"/>
        </xdr:cNvPicPr>
      </xdr:nvPicPr>
      <xdr:blipFill>
        <a:blip xmlns:r="http://schemas.openxmlformats.org/officeDocument/2006/relationships" r:embed="rId16" cstate="print"/>
        <a:srcRect l="995" t="6830" r="11811" b="38188"/>
        <a:stretch>
          <a:fillRect/>
        </a:stretch>
      </xdr:blipFill>
      <xdr:spPr>
        <a:xfrm>
          <a:off x="4648200" y="21480780"/>
          <a:ext cx="1556802" cy="1028700"/>
        </a:xfrm>
        <a:prstGeom prst="rect">
          <a:avLst/>
        </a:prstGeom>
      </xdr:spPr>
    </xdr:pic>
    <xdr:clientData/>
  </xdr:twoCellAnchor>
  <xdr:twoCellAnchor editAs="oneCell">
    <xdr:from>
      <xdr:col>7</xdr:col>
      <xdr:colOff>396240</xdr:colOff>
      <xdr:row>124</xdr:row>
      <xdr:rowOff>7620</xdr:rowOff>
    </xdr:from>
    <xdr:to>
      <xdr:col>10</xdr:col>
      <xdr:colOff>124242</xdr:colOff>
      <xdr:row>128</xdr:row>
      <xdr:rowOff>22860</xdr:rowOff>
    </xdr:to>
    <xdr:pic>
      <xdr:nvPicPr>
        <xdr:cNvPr id="122" name="Afbeelding 121"/>
        <xdr:cNvPicPr>
          <a:picLocks noChangeAspect="1"/>
        </xdr:cNvPicPr>
      </xdr:nvPicPr>
      <xdr:blipFill>
        <a:blip xmlns:r="http://schemas.openxmlformats.org/officeDocument/2006/relationships" r:embed="rId16" cstate="print"/>
        <a:srcRect l="995" t="6830" r="11811" b="38188"/>
        <a:stretch>
          <a:fillRect/>
        </a:stretch>
      </xdr:blipFill>
      <xdr:spPr>
        <a:xfrm>
          <a:off x="4663440" y="23088600"/>
          <a:ext cx="1556802" cy="746760"/>
        </a:xfrm>
        <a:prstGeom prst="rect">
          <a:avLst/>
        </a:prstGeom>
      </xdr:spPr>
    </xdr:pic>
    <xdr:clientData/>
  </xdr:twoCellAnchor>
  <xdr:oneCellAnchor>
    <xdr:from>
      <xdr:col>7</xdr:col>
      <xdr:colOff>419100</xdr:colOff>
      <xdr:row>114</xdr:row>
      <xdr:rowOff>45720</xdr:rowOff>
    </xdr:from>
    <xdr:ext cx="546625" cy="280205"/>
    <xdr:sp macro="" textlink="">
      <xdr:nvSpPr>
        <xdr:cNvPr id="123" name="Tekstvak 122"/>
        <xdr:cNvSpPr txBox="1"/>
      </xdr:nvSpPr>
      <xdr:spPr>
        <a:xfrm>
          <a:off x="4686300" y="21297900"/>
          <a:ext cx="546625"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7030A0"/>
              </a:solidFill>
              <a:latin typeface="Calibri"/>
              <a:cs typeface="Calibri"/>
            </a:rPr>
            <a:t>      2Ê</a:t>
          </a:r>
          <a:endParaRPr lang="nl-NL" sz="1200" b="1" baseline="30000">
            <a:solidFill>
              <a:srgbClr val="7030A0"/>
            </a:solidFill>
          </a:endParaRPr>
        </a:p>
      </xdr:txBody>
    </xdr:sp>
    <xdr:clientData/>
  </xdr:oneCellAnchor>
  <xdr:oneCellAnchor>
    <xdr:from>
      <xdr:col>5</xdr:col>
      <xdr:colOff>381000</xdr:colOff>
      <xdr:row>114</xdr:row>
      <xdr:rowOff>137160</xdr:rowOff>
    </xdr:from>
    <xdr:ext cx="388620" cy="264560"/>
    <xdr:sp macro="" textlink="">
      <xdr:nvSpPr>
        <xdr:cNvPr id="124" name="Tekstvak 123"/>
        <xdr:cNvSpPr txBox="1"/>
      </xdr:nvSpPr>
      <xdr:spPr>
        <a:xfrm>
          <a:off x="3429000" y="21389340"/>
          <a:ext cx="38862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l-GR" sz="1100" b="1">
              <a:solidFill>
                <a:srgbClr val="FF0000"/>
              </a:solidFill>
              <a:latin typeface="Calibri"/>
              <a:cs typeface="Calibri"/>
            </a:rPr>
            <a:t>ω</a:t>
          </a:r>
          <a:r>
            <a:rPr lang="nl-NL" sz="1100" b="1">
              <a:solidFill>
                <a:srgbClr val="FF0000"/>
              </a:solidFill>
            </a:rPr>
            <a:t>A</a:t>
          </a:r>
        </a:p>
      </xdr:txBody>
    </xdr:sp>
    <xdr:clientData/>
  </xdr:oneCellAnchor>
  <xdr:twoCellAnchor editAs="oneCell">
    <xdr:from>
      <xdr:col>10</xdr:col>
      <xdr:colOff>472440</xdr:colOff>
      <xdr:row>115</xdr:row>
      <xdr:rowOff>7620</xdr:rowOff>
    </xdr:from>
    <xdr:to>
      <xdr:col>13</xdr:col>
      <xdr:colOff>179965</xdr:colOff>
      <xdr:row>121</xdr:row>
      <xdr:rowOff>10738</xdr:rowOff>
    </xdr:to>
    <xdr:pic>
      <xdr:nvPicPr>
        <xdr:cNvPr id="125" name="Afbeelding 124"/>
        <xdr:cNvPicPr>
          <a:picLocks noChangeAspect="1"/>
        </xdr:cNvPicPr>
      </xdr:nvPicPr>
      <xdr:blipFill>
        <a:blip xmlns:r="http://schemas.openxmlformats.org/officeDocument/2006/relationships" r:embed="rId17" cstate="print"/>
        <a:stretch>
          <a:fillRect/>
        </a:stretch>
      </xdr:blipFill>
      <xdr:spPr>
        <a:xfrm>
          <a:off x="6568440" y="21442680"/>
          <a:ext cx="1536325" cy="1100398"/>
        </a:xfrm>
        <a:prstGeom prst="rect">
          <a:avLst/>
        </a:prstGeom>
      </xdr:spPr>
    </xdr:pic>
    <xdr:clientData/>
  </xdr:twoCellAnchor>
  <xdr:twoCellAnchor>
    <xdr:from>
      <xdr:col>12</xdr:col>
      <xdr:colOff>594360</xdr:colOff>
      <xdr:row>17</xdr:row>
      <xdr:rowOff>45720</xdr:rowOff>
    </xdr:from>
    <xdr:to>
      <xdr:col>13</xdr:col>
      <xdr:colOff>320040</xdr:colOff>
      <xdr:row>17</xdr:row>
      <xdr:rowOff>45720</xdr:rowOff>
    </xdr:to>
    <xdr:cxnSp macro="">
      <xdr:nvCxnSpPr>
        <xdr:cNvPr id="126" name="Rechte verbindingslijn met pijl 125"/>
        <xdr:cNvCxnSpPr/>
      </xdr:nvCxnSpPr>
      <xdr:spPr>
        <a:xfrm>
          <a:off x="7909560" y="3154680"/>
          <a:ext cx="335280" cy="0"/>
        </a:xfrm>
        <a:prstGeom prst="straightConnector1">
          <a:avLst/>
        </a:prstGeom>
        <a:ln w="15875">
          <a:solidFill>
            <a:srgbClr val="C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0</xdr:col>
      <xdr:colOff>495300</xdr:colOff>
      <xdr:row>123</xdr:row>
      <xdr:rowOff>129540</xdr:rowOff>
    </xdr:from>
    <xdr:to>
      <xdr:col>13</xdr:col>
      <xdr:colOff>202825</xdr:colOff>
      <xdr:row>128</xdr:row>
      <xdr:rowOff>41218</xdr:rowOff>
    </xdr:to>
    <xdr:pic>
      <xdr:nvPicPr>
        <xdr:cNvPr id="127" name="Afbeelding 126"/>
        <xdr:cNvPicPr>
          <a:picLocks noChangeAspect="1"/>
        </xdr:cNvPicPr>
      </xdr:nvPicPr>
      <xdr:blipFill>
        <a:blip xmlns:r="http://schemas.openxmlformats.org/officeDocument/2006/relationships" r:embed="rId17" cstate="print"/>
        <a:stretch>
          <a:fillRect/>
        </a:stretch>
      </xdr:blipFill>
      <xdr:spPr>
        <a:xfrm>
          <a:off x="6591300" y="23027640"/>
          <a:ext cx="1536325" cy="826078"/>
        </a:xfrm>
        <a:prstGeom prst="rect">
          <a:avLst/>
        </a:prstGeom>
      </xdr:spPr>
    </xdr:pic>
    <xdr:clientData/>
  </xdr:twoCellAnchor>
  <xdr:oneCellAnchor>
    <xdr:from>
      <xdr:col>11</xdr:col>
      <xdr:colOff>259080</xdr:colOff>
      <xdr:row>114</xdr:row>
      <xdr:rowOff>99060</xdr:rowOff>
    </xdr:from>
    <xdr:ext cx="546625" cy="280205"/>
    <xdr:sp macro="" textlink="">
      <xdr:nvSpPr>
        <xdr:cNvPr id="128" name="Tekstvak 127"/>
        <xdr:cNvSpPr txBox="1"/>
      </xdr:nvSpPr>
      <xdr:spPr>
        <a:xfrm>
          <a:off x="6964680" y="21351240"/>
          <a:ext cx="546625"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7030A0"/>
              </a:solidFill>
              <a:latin typeface="Calibri"/>
              <a:cs typeface="Calibri"/>
            </a:rPr>
            <a:t>      2Ê</a:t>
          </a:r>
          <a:endParaRPr lang="nl-NL" sz="1200" b="1" baseline="30000">
            <a:solidFill>
              <a:srgbClr val="7030A0"/>
            </a:solidFill>
          </a:endParaRPr>
        </a:p>
      </xdr:txBody>
    </xdr:sp>
    <xdr:clientData/>
  </xdr:oneCellAnchor>
  <xdr:twoCellAnchor>
    <xdr:from>
      <xdr:col>7</xdr:col>
      <xdr:colOff>381000</xdr:colOff>
      <xdr:row>118</xdr:row>
      <xdr:rowOff>11430</xdr:rowOff>
    </xdr:from>
    <xdr:to>
      <xdr:col>10</xdr:col>
      <xdr:colOff>109002</xdr:colOff>
      <xdr:row>118</xdr:row>
      <xdr:rowOff>11430</xdr:rowOff>
    </xdr:to>
    <xdr:cxnSp macro="">
      <xdr:nvCxnSpPr>
        <xdr:cNvPr id="129" name="Rechte verbindingslijn 128"/>
        <xdr:cNvCxnSpPr>
          <a:stCxn id="121" idx="1"/>
          <a:endCxn id="121" idx="3"/>
        </xdr:cNvCxnSpPr>
      </xdr:nvCxnSpPr>
      <xdr:spPr>
        <a:xfrm>
          <a:off x="4648200" y="21995130"/>
          <a:ext cx="1556802" cy="0"/>
        </a:xfrm>
        <a:prstGeom prst="line">
          <a:avLst/>
        </a:prstGeom>
        <a:ln>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457200</xdr:colOff>
      <xdr:row>118</xdr:row>
      <xdr:rowOff>7620</xdr:rowOff>
    </xdr:from>
    <xdr:to>
      <xdr:col>13</xdr:col>
      <xdr:colOff>185202</xdr:colOff>
      <xdr:row>118</xdr:row>
      <xdr:rowOff>7620</xdr:rowOff>
    </xdr:to>
    <xdr:cxnSp macro="">
      <xdr:nvCxnSpPr>
        <xdr:cNvPr id="130" name="Rechte verbindingslijn 129"/>
        <xdr:cNvCxnSpPr/>
      </xdr:nvCxnSpPr>
      <xdr:spPr>
        <a:xfrm>
          <a:off x="6553200" y="21991320"/>
          <a:ext cx="1556802" cy="0"/>
        </a:xfrm>
        <a:prstGeom prst="line">
          <a:avLst/>
        </a:prstGeom>
        <a:ln>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464820</xdr:colOff>
      <xdr:row>125</xdr:row>
      <xdr:rowOff>140970</xdr:rowOff>
    </xdr:from>
    <xdr:to>
      <xdr:col>13</xdr:col>
      <xdr:colOff>192822</xdr:colOff>
      <xdr:row>125</xdr:row>
      <xdr:rowOff>140970</xdr:rowOff>
    </xdr:to>
    <xdr:cxnSp macro="">
      <xdr:nvCxnSpPr>
        <xdr:cNvPr id="131" name="Rechte verbindingslijn 130"/>
        <xdr:cNvCxnSpPr/>
      </xdr:nvCxnSpPr>
      <xdr:spPr>
        <a:xfrm>
          <a:off x="6560820" y="23404830"/>
          <a:ext cx="1556802" cy="0"/>
        </a:xfrm>
        <a:prstGeom prst="line">
          <a:avLst/>
        </a:prstGeom>
        <a:ln>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58140</xdr:colOff>
      <xdr:row>125</xdr:row>
      <xdr:rowOff>140970</xdr:rowOff>
    </xdr:from>
    <xdr:to>
      <xdr:col>10</xdr:col>
      <xdr:colOff>86142</xdr:colOff>
      <xdr:row>125</xdr:row>
      <xdr:rowOff>140970</xdr:rowOff>
    </xdr:to>
    <xdr:cxnSp macro="">
      <xdr:nvCxnSpPr>
        <xdr:cNvPr id="132" name="Rechte verbindingslijn 131"/>
        <xdr:cNvCxnSpPr/>
      </xdr:nvCxnSpPr>
      <xdr:spPr>
        <a:xfrm>
          <a:off x="4625340" y="23404830"/>
          <a:ext cx="1556802" cy="0"/>
        </a:xfrm>
        <a:prstGeom prst="line">
          <a:avLst/>
        </a:prstGeom>
        <a:ln>
          <a:solidFill>
            <a:srgbClr val="7030A0"/>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3</xdr:col>
      <xdr:colOff>175260</xdr:colOff>
      <xdr:row>111</xdr:row>
      <xdr:rowOff>83820</xdr:rowOff>
    </xdr:from>
    <xdr:ext cx="1196738" cy="264560"/>
    <xdr:sp macro="" textlink="">
      <xdr:nvSpPr>
        <xdr:cNvPr id="133" name="Tekstvak 132"/>
        <xdr:cNvSpPr txBox="1"/>
      </xdr:nvSpPr>
      <xdr:spPr>
        <a:xfrm>
          <a:off x="8100060" y="20695920"/>
          <a:ext cx="119673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dEp/dt = - dEk/dt</a:t>
          </a:r>
        </a:p>
      </xdr:txBody>
    </xdr:sp>
    <xdr:clientData/>
  </xdr:oneCellAnchor>
  <xdr:twoCellAnchor>
    <xdr:from>
      <xdr:col>13</xdr:col>
      <xdr:colOff>83820</xdr:colOff>
      <xdr:row>111</xdr:row>
      <xdr:rowOff>30480</xdr:rowOff>
    </xdr:from>
    <xdr:to>
      <xdr:col>13</xdr:col>
      <xdr:colOff>220980</xdr:colOff>
      <xdr:row>112</xdr:row>
      <xdr:rowOff>198120</xdr:rowOff>
    </xdr:to>
    <xdr:sp macro="" textlink="">
      <xdr:nvSpPr>
        <xdr:cNvPr id="134" name="Rechteraccolade 133"/>
        <xdr:cNvSpPr/>
      </xdr:nvSpPr>
      <xdr:spPr>
        <a:xfrm>
          <a:off x="8008620" y="20642580"/>
          <a:ext cx="137160" cy="381000"/>
        </a:xfrm>
        <a:prstGeom prst="righ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7</xdr:col>
      <xdr:colOff>601980</xdr:colOff>
      <xdr:row>123</xdr:row>
      <xdr:rowOff>7620</xdr:rowOff>
    </xdr:from>
    <xdr:ext cx="417871" cy="280205"/>
    <xdr:sp macro="" textlink="">
      <xdr:nvSpPr>
        <xdr:cNvPr id="135" name="Tekstvak 134"/>
        <xdr:cNvSpPr txBox="1"/>
      </xdr:nvSpPr>
      <xdr:spPr>
        <a:xfrm>
          <a:off x="4869180" y="22905720"/>
          <a:ext cx="41787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7030A0"/>
              </a:solidFill>
            </a:rPr>
            <a:t>2/</a:t>
          </a:r>
          <a:r>
            <a:rPr lang="el-GR" sz="1200" b="1">
              <a:solidFill>
                <a:srgbClr val="7030A0"/>
              </a:solidFill>
              <a:latin typeface="Calibri"/>
              <a:cs typeface="Calibri"/>
            </a:rPr>
            <a:t>π</a:t>
          </a:r>
          <a:endParaRPr lang="nl-NL" sz="1200" b="1">
            <a:solidFill>
              <a:srgbClr val="7030A0"/>
            </a:solidFill>
          </a:endParaRPr>
        </a:p>
      </xdr:txBody>
    </xdr:sp>
    <xdr:clientData/>
  </xdr:oneCellAnchor>
  <xdr:oneCellAnchor>
    <xdr:from>
      <xdr:col>11</xdr:col>
      <xdr:colOff>472440</xdr:colOff>
      <xdr:row>123</xdr:row>
      <xdr:rowOff>7620</xdr:rowOff>
    </xdr:from>
    <xdr:ext cx="417871" cy="280205"/>
    <xdr:sp macro="" textlink="">
      <xdr:nvSpPr>
        <xdr:cNvPr id="136" name="Tekstvak 135"/>
        <xdr:cNvSpPr txBox="1"/>
      </xdr:nvSpPr>
      <xdr:spPr>
        <a:xfrm>
          <a:off x="7178040" y="22905720"/>
          <a:ext cx="41787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7030A0"/>
              </a:solidFill>
            </a:rPr>
            <a:t>2/</a:t>
          </a:r>
          <a:r>
            <a:rPr lang="el-GR" sz="1200" b="1">
              <a:solidFill>
                <a:srgbClr val="7030A0"/>
              </a:solidFill>
              <a:latin typeface="Calibri"/>
              <a:cs typeface="Calibri"/>
            </a:rPr>
            <a:t>π</a:t>
          </a:r>
          <a:endParaRPr lang="nl-NL" sz="1200" b="1">
            <a:solidFill>
              <a:srgbClr val="7030A0"/>
            </a:solidFill>
          </a:endParaRPr>
        </a:p>
      </xdr:txBody>
    </xdr:sp>
    <xdr:clientData/>
  </xdr:oneCellAnchor>
  <xdr:twoCellAnchor editAs="oneCell">
    <xdr:from>
      <xdr:col>1</xdr:col>
      <xdr:colOff>251460</xdr:colOff>
      <xdr:row>214</xdr:row>
      <xdr:rowOff>60961</xdr:rowOff>
    </xdr:from>
    <xdr:to>
      <xdr:col>10</xdr:col>
      <xdr:colOff>205740</xdr:colOff>
      <xdr:row>220</xdr:row>
      <xdr:rowOff>60960</xdr:rowOff>
    </xdr:to>
    <xdr:pic>
      <xdr:nvPicPr>
        <xdr:cNvPr id="137" name="Afbeelding 136"/>
        <xdr:cNvPicPr>
          <a:picLocks noChangeAspect="1"/>
        </xdr:cNvPicPr>
      </xdr:nvPicPr>
      <xdr:blipFill>
        <a:blip xmlns:r="http://schemas.openxmlformats.org/officeDocument/2006/relationships" r:embed="rId6" cstate="print"/>
        <a:stretch>
          <a:fillRect/>
        </a:stretch>
      </xdr:blipFill>
      <xdr:spPr>
        <a:xfrm>
          <a:off x="861060" y="39677341"/>
          <a:ext cx="5440680" cy="1097279"/>
        </a:xfrm>
        <a:prstGeom prst="rect">
          <a:avLst/>
        </a:prstGeom>
      </xdr:spPr>
    </xdr:pic>
    <xdr:clientData/>
  </xdr:twoCellAnchor>
  <xdr:twoCellAnchor editAs="oneCell">
    <xdr:from>
      <xdr:col>1</xdr:col>
      <xdr:colOff>266700</xdr:colOff>
      <xdr:row>205</xdr:row>
      <xdr:rowOff>45720</xdr:rowOff>
    </xdr:from>
    <xdr:to>
      <xdr:col>10</xdr:col>
      <xdr:colOff>213360</xdr:colOff>
      <xdr:row>209</xdr:row>
      <xdr:rowOff>167640</xdr:rowOff>
    </xdr:to>
    <xdr:pic>
      <xdr:nvPicPr>
        <xdr:cNvPr id="138" name="il_fi" descr="http://brian-putnam.com/flametube/tube.JPG"/>
        <xdr:cNvPicPr>
          <a:picLocks noChangeAspect="1" noChangeArrowheads="1"/>
        </xdr:cNvPicPr>
      </xdr:nvPicPr>
      <xdr:blipFill>
        <a:blip xmlns:r="http://schemas.openxmlformats.org/officeDocument/2006/relationships" r:embed="rId18" cstate="print"/>
        <a:srcRect l="4689" t="38833" r="4182" b="42500"/>
        <a:stretch>
          <a:fillRect/>
        </a:stretch>
      </xdr:blipFill>
      <xdr:spPr bwMode="auto">
        <a:xfrm>
          <a:off x="876300" y="38016180"/>
          <a:ext cx="5433060" cy="853440"/>
        </a:xfrm>
        <a:prstGeom prst="rect">
          <a:avLst/>
        </a:prstGeom>
        <a:noFill/>
      </xdr:spPr>
    </xdr:pic>
    <xdr:clientData/>
  </xdr:twoCellAnchor>
  <xdr:twoCellAnchor editAs="oneCell">
    <xdr:from>
      <xdr:col>1</xdr:col>
      <xdr:colOff>236220</xdr:colOff>
      <xdr:row>189</xdr:row>
      <xdr:rowOff>76200</xdr:rowOff>
    </xdr:from>
    <xdr:to>
      <xdr:col>10</xdr:col>
      <xdr:colOff>312420</xdr:colOff>
      <xdr:row>193</xdr:row>
      <xdr:rowOff>64163</xdr:rowOff>
    </xdr:to>
    <xdr:pic>
      <xdr:nvPicPr>
        <xdr:cNvPr id="139" name="Afbeelding 138"/>
        <xdr:cNvPicPr>
          <a:picLocks noChangeAspect="1"/>
        </xdr:cNvPicPr>
      </xdr:nvPicPr>
      <xdr:blipFill>
        <a:blip xmlns:r="http://schemas.openxmlformats.org/officeDocument/2006/relationships" r:embed="rId19" cstate="print"/>
        <a:srcRect r="1849"/>
        <a:stretch>
          <a:fillRect/>
        </a:stretch>
      </xdr:blipFill>
      <xdr:spPr>
        <a:xfrm>
          <a:off x="845820" y="35120580"/>
          <a:ext cx="5562600" cy="719483"/>
        </a:xfrm>
        <a:prstGeom prst="rect">
          <a:avLst/>
        </a:prstGeom>
      </xdr:spPr>
    </xdr:pic>
    <xdr:clientData/>
  </xdr:twoCellAnchor>
  <xdr:twoCellAnchor editAs="oneCell">
    <xdr:from>
      <xdr:col>1</xdr:col>
      <xdr:colOff>259080</xdr:colOff>
      <xdr:row>210</xdr:row>
      <xdr:rowOff>83820</xdr:rowOff>
    </xdr:from>
    <xdr:to>
      <xdr:col>10</xdr:col>
      <xdr:colOff>190500</xdr:colOff>
      <xdr:row>213</xdr:row>
      <xdr:rowOff>175260</xdr:rowOff>
    </xdr:to>
    <xdr:pic>
      <xdr:nvPicPr>
        <xdr:cNvPr id="140" name="Afbeelding 139"/>
        <xdr:cNvPicPr>
          <a:picLocks noChangeAspect="1"/>
        </xdr:cNvPicPr>
      </xdr:nvPicPr>
      <xdr:blipFill>
        <a:blip xmlns:r="http://schemas.openxmlformats.org/officeDocument/2006/relationships" r:embed="rId20" cstate="print"/>
        <a:srcRect l="12252" t="17700" r="37233" b="18308"/>
        <a:stretch>
          <a:fillRect/>
        </a:stretch>
      </xdr:blipFill>
      <xdr:spPr>
        <a:xfrm>
          <a:off x="868680" y="38968680"/>
          <a:ext cx="5417820" cy="640080"/>
        </a:xfrm>
        <a:prstGeom prst="rect">
          <a:avLst/>
        </a:prstGeom>
      </xdr:spPr>
    </xdr:pic>
    <xdr:clientData/>
  </xdr:twoCellAnchor>
  <xdr:twoCellAnchor editAs="oneCell">
    <xdr:from>
      <xdr:col>2</xdr:col>
      <xdr:colOff>279838</xdr:colOff>
      <xdr:row>151</xdr:row>
      <xdr:rowOff>99060</xdr:rowOff>
    </xdr:from>
    <xdr:to>
      <xdr:col>11</xdr:col>
      <xdr:colOff>91439</xdr:colOff>
      <xdr:row>157</xdr:row>
      <xdr:rowOff>91511</xdr:rowOff>
    </xdr:to>
    <xdr:pic>
      <xdr:nvPicPr>
        <xdr:cNvPr id="141" name="Afbeelding 140"/>
        <xdr:cNvPicPr>
          <a:picLocks noChangeAspect="1"/>
        </xdr:cNvPicPr>
      </xdr:nvPicPr>
      <xdr:blipFill>
        <a:blip xmlns:r="http://schemas.openxmlformats.org/officeDocument/2006/relationships" r:embed="rId21" cstate="print"/>
        <a:stretch>
          <a:fillRect/>
        </a:stretch>
      </xdr:blipFill>
      <xdr:spPr>
        <a:xfrm rot="10800000">
          <a:off x="1499038" y="28133040"/>
          <a:ext cx="5298001" cy="1089731"/>
        </a:xfrm>
        <a:prstGeom prst="rect">
          <a:avLst/>
        </a:prstGeom>
      </xdr:spPr>
    </xdr:pic>
    <xdr:clientData/>
  </xdr:twoCellAnchor>
  <xdr:twoCellAnchor>
    <xdr:from>
      <xdr:col>10</xdr:col>
      <xdr:colOff>190500</xdr:colOff>
      <xdr:row>190</xdr:row>
      <xdr:rowOff>175260</xdr:rowOff>
    </xdr:from>
    <xdr:to>
      <xdr:col>10</xdr:col>
      <xdr:colOff>220980</xdr:colOff>
      <xdr:row>215</xdr:row>
      <xdr:rowOff>99060</xdr:rowOff>
    </xdr:to>
    <xdr:cxnSp macro="">
      <xdr:nvCxnSpPr>
        <xdr:cNvPr id="142" name="Rechte verbindingslijn 141"/>
        <xdr:cNvCxnSpPr/>
      </xdr:nvCxnSpPr>
      <xdr:spPr>
        <a:xfrm rot="5400000">
          <a:off x="4053840" y="37635180"/>
          <a:ext cx="4495800" cy="30480"/>
        </a:xfrm>
        <a:prstGeom prst="line">
          <a:avLst/>
        </a:prstGeom>
        <a:ln w="1270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25780</xdr:colOff>
      <xdr:row>198</xdr:row>
      <xdr:rowOff>106680</xdr:rowOff>
    </xdr:from>
    <xdr:to>
      <xdr:col>5</xdr:col>
      <xdr:colOff>541020</xdr:colOff>
      <xdr:row>215</xdr:row>
      <xdr:rowOff>0</xdr:rowOff>
    </xdr:to>
    <xdr:cxnSp macro="">
      <xdr:nvCxnSpPr>
        <xdr:cNvPr id="143" name="Rechte verbindingslijn 142"/>
        <xdr:cNvCxnSpPr/>
      </xdr:nvCxnSpPr>
      <xdr:spPr>
        <a:xfrm rot="16200000" flipH="1">
          <a:off x="2080260" y="38290500"/>
          <a:ext cx="3002280" cy="15240"/>
        </a:xfrm>
        <a:prstGeom prst="line">
          <a:avLst/>
        </a:prstGeom>
        <a:ln w="1270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152400</xdr:colOff>
      <xdr:row>189</xdr:row>
      <xdr:rowOff>83820</xdr:rowOff>
    </xdr:from>
    <xdr:ext cx="5806440" cy="311496"/>
    <xdr:sp macro="" textlink="">
      <xdr:nvSpPr>
        <xdr:cNvPr id="144" name="Tekstvak 143"/>
        <xdr:cNvSpPr txBox="1"/>
      </xdr:nvSpPr>
      <xdr:spPr>
        <a:xfrm>
          <a:off x="762000" y="35128200"/>
          <a:ext cx="580644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K                             B                                  K                              B                                 K</a:t>
          </a:r>
        </a:p>
      </xdr:txBody>
    </xdr:sp>
    <xdr:clientData/>
  </xdr:oneCellAnchor>
  <xdr:twoCellAnchor>
    <xdr:from>
      <xdr:col>2</xdr:col>
      <xdr:colOff>495300</xdr:colOff>
      <xdr:row>190</xdr:row>
      <xdr:rowOff>167640</xdr:rowOff>
    </xdr:from>
    <xdr:to>
      <xdr:col>4</xdr:col>
      <xdr:colOff>114300</xdr:colOff>
      <xdr:row>190</xdr:row>
      <xdr:rowOff>169228</xdr:rowOff>
    </xdr:to>
    <xdr:cxnSp macro="">
      <xdr:nvCxnSpPr>
        <xdr:cNvPr id="145" name="Rechte verbindingslijn met pijl 144"/>
        <xdr:cNvCxnSpPr/>
      </xdr:nvCxnSpPr>
      <xdr:spPr>
        <a:xfrm>
          <a:off x="1714500" y="35394900"/>
          <a:ext cx="838200" cy="1588"/>
        </a:xfrm>
        <a:prstGeom prst="straightConnector1">
          <a:avLst/>
        </a:prstGeom>
        <a:ln w="19050">
          <a:solidFill>
            <a:schemeClr val="tx2"/>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98120</xdr:colOff>
      <xdr:row>190</xdr:row>
      <xdr:rowOff>175260</xdr:rowOff>
    </xdr:from>
    <xdr:to>
      <xdr:col>8</xdr:col>
      <xdr:colOff>441960</xdr:colOff>
      <xdr:row>190</xdr:row>
      <xdr:rowOff>176848</xdr:rowOff>
    </xdr:to>
    <xdr:cxnSp macro="">
      <xdr:nvCxnSpPr>
        <xdr:cNvPr id="146" name="Rechte verbindingslijn met pijl 145"/>
        <xdr:cNvCxnSpPr/>
      </xdr:nvCxnSpPr>
      <xdr:spPr>
        <a:xfrm>
          <a:off x="4465320" y="35402520"/>
          <a:ext cx="853440" cy="1588"/>
        </a:xfrm>
        <a:prstGeom prst="straightConnector1">
          <a:avLst/>
        </a:prstGeom>
        <a:ln w="19050">
          <a:solidFill>
            <a:schemeClr val="tx2"/>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xdr:col>
      <xdr:colOff>411480</xdr:colOff>
      <xdr:row>191</xdr:row>
      <xdr:rowOff>7620</xdr:rowOff>
    </xdr:from>
    <xdr:ext cx="4069080" cy="311496"/>
    <xdr:sp macro="" textlink="">
      <xdr:nvSpPr>
        <xdr:cNvPr id="147" name="Tekstvak 146"/>
        <xdr:cNvSpPr txBox="1"/>
      </xdr:nvSpPr>
      <xdr:spPr>
        <a:xfrm>
          <a:off x="1630680" y="35417760"/>
          <a:ext cx="406908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MOLECULEN                                            HEEN EN WEER</a:t>
          </a:r>
        </a:p>
      </xdr:txBody>
    </xdr:sp>
    <xdr:clientData/>
  </xdr:oneCellAnchor>
  <xdr:oneCellAnchor>
    <xdr:from>
      <xdr:col>2</xdr:col>
      <xdr:colOff>396240</xdr:colOff>
      <xdr:row>210</xdr:row>
      <xdr:rowOff>0</xdr:rowOff>
    </xdr:from>
    <xdr:ext cx="4069080" cy="311496"/>
    <xdr:sp macro="" textlink="">
      <xdr:nvSpPr>
        <xdr:cNvPr id="148" name="Tekstvak 147"/>
        <xdr:cNvSpPr txBox="1"/>
      </xdr:nvSpPr>
      <xdr:spPr>
        <a:xfrm>
          <a:off x="1615440" y="38884860"/>
          <a:ext cx="406908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rgbClr val="7030A0"/>
              </a:solidFill>
            </a:rPr>
            <a:t>  AFGELEIDE                                               GOLFFUNCTIE              </a:t>
          </a:r>
        </a:p>
      </xdr:txBody>
    </xdr:sp>
    <xdr:clientData/>
  </xdr:oneCellAnchor>
  <xdr:oneCellAnchor>
    <xdr:from>
      <xdr:col>4</xdr:col>
      <xdr:colOff>579120</xdr:colOff>
      <xdr:row>212</xdr:row>
      <xdr:rowOff>30480</xdr:rowOff>
    </xdr:from>
    <xdr:ext cx="4069080" cy="311496"/>
    <xdr:sp macro="" textlink="">
      <xdr:nvSpPr>
        <xdr:cNvPr id="149" name="Tekstvak 148"/>
        <xdr:cNvSpPr txBox="1"/>
      </xdr:nvSpPr>
      <xdr:spPr>
        <a:xfrm>
          <a:off x="3017520" y="39281100"/>
          <a:ext cx="406908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rgbClr val="7030A0"/>
              </a:solidFill>
            </a:rPr>
            <a:t>DRUK HOOG                 LAAG                                                     </a:t>
          </a:r>
        </a:p>
      </xdr:txBody>
    </xdr:sp>
    <xdr:clientData/>
  </xdr:oneCellAnchor>
  <xdr:oneCellAnchor>
    <xdr:from>
      <xdr:col>2</xdr:col>
      <xdr:colOff>274320</xdr:colOff>
      <xdr:row>216</xdr:row>
      <xdr:rowOff>175260</xdr:rowOff>
    </xdr:from>
    <xdr:ext cx="4617720" cy="609600"/>
    <xdr:sp macro="" textlink="">
      <xdr:nvSpPr>
        <xdr:cNvPr id="150" name="Tekstvak 149"/>
        <xdr:cNvSpPr txBox="1"/>
      </xdr:nvSpPr>
      <xdr:spPr>
        <a:xfrm>
          <a:off x="1493520" y="40157400"/>
          <a:ext cx="4617720" cy="609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rgbClr val="FF0000"/>
              </a:solidFill>
            </a:rPr>
            <a:t>KANSDICHTHEIDS		</a:t>
          </a:r>
          <a:r>
            <a:rPr lang="nl-NL" sz="1400" b="1" baseline="0">
              <a:solidFill>
                <a:srgbClr val="FF0000"/>
              </a:solidFill>
            </a:rPr>
            <a:t>     PLAATS ALLE</a:t>
          </a:r>
        </a:p>
        <a:p>
          <a:r>
            <a:rPr lang="nl-NL" sz="1400" b="1">
              <a:solidFill>
                <a:srgbClr val="FF0000"/>
              </a:solidFill>
            </a:rPr>
            <a:t>     VERDELING                                               MOLECULEN         </a:t>
          </a:r>
        </a:p>
      </xdr:txBody>
    </xdr:sp>
    <xdr:clientData/>
  </xdr:oneCellAnchor>
  <xdr:oneCellAnchor>
    <xdr:from>
      <xdr:col>1</xdr:col>
      <xdr:colOff>129540</xdr:colOff>
      <xdr:row>193</xdr:row>
      <xdr:rowOff>15240</xdr:rowOff>
    </xdr:from>
    <xdr:ext cx="6271260" cy="327660"/>
    <xdr:sp macro="" textlink="">
      <xdr:nvSpPr>
        <xdr:cNvPr id="151" name="Tekstvak 150"/>
        <xdr:cNvSpPr txBox="1"/>
      </xdr:nvSpPr>
      <xdr:spPr>
        <a:xfrm>
          <a:off x="739140" y="35791140"/>
          <a:ext cx="6271260" cy="3276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   STIL                    SNEL</a:t>
          </a:r>
          <a:r>
            <a:rPr lang="nl-NL" sz="1400" b="1" baseline="0">
              <a:solidFill>
                <a:schemeClr val="tx2"/>
              </a:solidFill>
            </a:rPr>
            <a:t>                          STIL                          SNEL                     STIL</a:t>
          </a:r>
          <a:endParaRPr lang="nl-NL" sz="1400" b="1">
            <a:solidFill>
              <a:schemeClr val="tx2"/>
            </a:solidFill>
          </a:endParaRPr>
        </a:p>
      </xdr:txBody>
    </xdr:sp>
    <xdr:clientData/>
  </xdr:oneCellAnchor>
  <xdr:twoCellAnchor editAs="oneCell">
    <xdr:from>
      <xdr:col>5</xdr:col>
      <xdr:colOff>472440</xdr:colOff>
      <xdr:row>214</xdr:row>
      <xdr:rowOff>0</xdr:rowOff>
    </xdr:from>
    <xdr:to>
      <xdr:col>10</xdr:col>
      <xdr:colOff>259080</xdr:colOff>
      <xdr:row>217</xdr:row>
      <xdr:rowOff>0</xdr:rowOff>
    </xdr:to>
    <xdr:pic>
      <xdr:nvPicPr>
        <xdr:cNvPr id="152" name="Afbeelding 151"/>
        <xdr:cNvPicPr>
          <a:picLocks noChangeAspect="1"/>
        </xdr:cNvPicPr>
      </xdr:nvPicPr>
      <xdr:blipFill>
        <a:blip xmlns:r="http://schemas.openxmlformats.org/officeDocument/2006/relationships" r:embed="rId13" cstate="print"/>
        <a:srcRect l="2886" t="18719" r="10086" b="18097"/>
        <a:stretch>
          <a:fillRect/>
        </a:stretch>
      </xdr:blipFill>
      <xdr:spPr>
        <a:xfrm rot="5400000" flipV="1">
          <a:off x="4663440" y="38473380"/>
          <a:ext cx="548640" cy="2834640"/>
        </a:xfrm>
        <a:prstGeom prst="rect">
          <a:avLst/>
        </a:prstGeom>
      </xdr:spPr>
    </xdr:pic>
    <xdr:clientData/>
  </xdr:twoCellAnchor>
  <xdr:twoCellAnchor>
    <xdr:from>
      <xdr:col>6</xdr:col>
      <xdr:colOff>510540</xdr:colOff>
      <xdr:row>214</xdr:row>
      <xdr:rowOff>30477</xdr:rowOff>
    </xdr:from>
    <xdr:to>
      <xdr:col>6</xdr:col>
      <xdr:colOff>556259</xdr:colOff>
      <xdr:row>214</xdr:row>
      <xdr:rowOff>83817</xdr:rowOff>
    </xdr:to>
    <xdr:sp macro="" textlink="">
      <xdr:nvSpPr>
        <xdr:cNvPr id="153" name="Ovaal 152"/>
        <xdr:cNvSpPr/>
      </xdr:nvSpPr>
      <xdr:spPr>
        <a:xfrm>
          <a:off x="4168140" y="39646857"/>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1</xdr:col>
      <xdr:colOff>175260</xdr:colOff>
      <xdr:row>214</xdr:row>
      <xdr:rowOff>0</xdr:rowOff>
    </xdr:from>
    <xdr:to>
      <xdr:col>6</xdr:col>
      <xdr:colOff>22860</xdr:colOff>
      <xdr:row>217</xdr:row>
      <xdr:rowOff>0</xdr:rowOff>
    </xdr:to>
    <xdr:pic>
      <xdr:nvPicPr>
        <xdr:cNvPr id="154" name="Afbeelding 153"/>
        <xdr:cNvPicPr>
          <a:picLocks noChangeAspect="1"/>
        </xdr:cNvPicPr>
      </xdr:nvPicPr>
      <xdr:blipFill>
        <a:blip xmlns:r="http://schemas.openxmlformats.org/officeDocument/2006/relationships" r:embed="rId13" cstate="print"/>
        <a:srcRect l="2886" t="18719" r="10086" b="18097"/>
        <a:stretch>
          <a:fillRect/>
        </a:stretch>
      </xdr:blipFill>
      <xdr:spPr>
        <a:xfrm rot="5400000">
          <a:off x="1958340" y="38442900"/>
          <a:ext cx="548640" cy="2895600"/>
        </a:xfrm>
        <a:prstGeom prst="rect">
          <a:avLst/>
        </a:prstGeom>
      </xdr:spPr>
    </xdr:pic>
    <xdr:clientData/>
  </xdr:twoCellAnchor>
  <xdr:twoCellAnchor editAs="oneCell">
    <xdr:from>
      <xdr:col>1</xdr:col>
      <xdr:colOff>266700</xdr:colOff>
      <xdr:row>220</xdr:row>
      <xdr:rowOff>53340</xdr:rowOff>
    </xdr:from>
    <xdr:to>
      <xdr:col>10</xdr:col>
      <xdr:colOff>182880</xdr:colOff>
      <xdr:row>226</xdr:row>
      <xdr:rowOff>0</xdr:rowOff>
    </xdr:to>
    <xdr:pic>
      <xdr:nvPicPr>
        <xdr:cNvPr id="155" name="Afbeelding 154"/>
        <xdr:cNvPicPr>
          <a:picLocks noChangeAspect="1"/>
        </xdr:cNvPicPr>
      </xdr:nvPicPr>
      <xdr:blipFill>
        <a:blip xmlns:r="http://schemas.openxmlformats.org/officeDocument/2006/relationships" r:embed="rId22" cstate="print"/>
        <a:srcRect l="13603" t="29272" r="37890" b="4888"/>
        <a:stretch>
          <a:fillRect/>
        </a:stretch>
      </xdr:blipFill>
      <xdr:spPr>
        <a:xfrm>
          <a:off x="876300" y="40767000"/>
          <a:ext cx="5402580" cy="1043940"/>
        </a:xfrm>
        <a:prstGeom prst="rect">
          <a:avLst/>
        </a:prstGeom>
        <a:ln>
          <a:solidFill>
            <a:schemeClr val="tx1"/>
          </a:solidFill>
        </a:ln>
      </xdr:spPr>
    </xdr:pic>
    <xdr:clientData/>
  </xdr:twoCellAnchor>
  <xdr:oneCellAnchor>
    <xdr:from>
      <xdr:col>2</xdr:col>
      <xdr:colOff>419100</xdr:colOff>
      <xdr:row>220</xdr:row>
      <xdr:rowOff>175260</xdr:rowOff>
    </xdr:from>
    <xdr:ext cx="4617720" cy="876300"/>
    <xdr:sp macro="" textlink="">
      <xdr:nvSpPr>
        <xdr:cNvPr id="156" name="Tekstvak 155"/>
        <xdr:cNvSpPr txBox="1"/>
      </xdr:nvSpPr>
      <xdr:spPr>
        <a:xfrm>
          <a:off x="1638300" y="40888920"/>
          <a:ext cx="4617720" cy="8763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KWADRAAT			 BENADERING</a:t>
          </a:r>
        </a:p>
        <a:p>
          <a:r>
            <a:rPr lang="nl-NL" sz="1400" b="1">
              <a:solidFill>
                <a:schemeClr val="tx2"/>
              </a:solidFill>
            </a:rPr>
            <a:t> AFGELEIDE                                             KANSDICHTHEID</a:t>
          </a:r>
        </a:p>
        <a:p>
          <a:r>
            <a:rPr lang="nl-NL" sz="1400" b="1">
              <a:solidFill>
                <a:schemeClr val="tx2"/>
              </a:solidFill>
            </a:rPr>
            <a:t>                               ALLE</a:t>
          </a:r>
          <a:r>
            <a:rPr lang="nl-NL" sz="1400" b="1" baseline="0">
              <a:solidFill>
                <a:schemeClr val="tx2"/>
              </a:solidFill>
            </a:rPr>
            <a:t> MOLECULEN</a:t>
          </a:r>
          <a:r>
            <a:rPr lang="nl-NL" sz="1400" b="1">
              <a:solidFill>
                <a:schemeClr val="tx2"/>
              </a:solidFill>
            </a:rPr>
            <a:t>     </a:t>
          </a:r>
        </a:p>
      </xdr:txBody>
    </xdr:sp>
    <xdr:clientData/>
  </xdr:oneCellAnchor>
  <xdr:twoCellAnchor>
    <xdr:from>
      <xdr:col>5</xdr:col>
      <xdr:colOff>525780</xdr:colOff>
      <xdr:row>190</xdr:row>
      <xdr:rowOff>121920</xdr:rowOff>
    </xdr:from>
    <xdr:to>
      <xdr:col>5</xdr:col>
      <xdr:colOff>533400</xdr:colOff>
      <xdr:row>193</xdr:row>
      <xdr:rowOff>60960</xdr:rowOff>
    </xdr:to>
    <xdr:cxnSp macro="">
      <xdr:nvCxnSpPr>
        <xdr:cNvPr id="157" name="Rechte verbindingslijn 156"/>
        <xdr:cNvCxnSpPr/>
      </xdr:nvCxnSpPr>
      <xdr:spPr>
        <a:xfrm rot="16200000" flipH="1">
          <a:off x="3333750" y="35589210"/>
          <a:ext cx="487680" cy="7620"/>
        </a:xfrm>
        <a:prstGeom prst="line">
          <a:avLst/>
        </a:prstGeom>
        <a:ln w="1270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18160</xdr:colOff>
      <xdr:row>214</xdr:row>
      <xdr:rowOff>30477</xdr:rowOff>
    </xdr:from>
    <xdr:to>
      <xdr:col>4</xdr:col>
      <xdr:colOff>563879</xdr:colOff>
      <xdr:row>214</xdr:row>
      <xdr:rowOff>83817</xdr:rowOff>
    </xdr:to>
    <xdr:sp macro="" textlink="">
      <xdr:nvSpPr>
        <xdr:cNvPr id="158" name="Ovaal 157"/>
        <xdr:cNvSpPr/>
      </xdr:nvSpPr>
      <xdr:spPr>
        <a:xfrm>
          <a:off x="2956560" y="39646857"/>
          <a:ext cx="45719" cy="53340"/>
        </a:xfrm>
        <a:prstGeom prst="ellipse">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1</xdr:col>
      <xdr:colOff>281940</xdr:colOff>
      <xdr:row>194</xdr:row>
      <xdr:rowOff>91440</xdr:rowOff>
    </xdr:from>
    <xdr:to>
      <xdr:col>10</xdr:col>
      <xdr:colOff>190500</xdr:colOff>
      <xdr:row>200</xdr:row>
      <xdr:rowOff>7709</xdr:rowOff>
    </xdr:to>
    <xdr:pic>
      <xdr:nvPicPr>
        <xdr:cNvPr id="159" name="Afbeelding 158"/>
        <xdr:cNvPicPr>
          <a:picLocks noChangeAspect="1"/>
        </xdr:cNvPicPr>
      </xdr:nvPicPr>
      <xdr:blipFill>
        <a:blip xmlns:r="http://schemas.openxmlformats.org/officeDocument/2006/relationships" r:embed="rId7" cstate="print"/>
        <a:srcRect l="17507" r="17398"/>
        <a:stretch>
          <a:fillRect/>
        </a:stretch>
      </xdr:blipFill>
      <xdr:spPr>
        <a:xfrm>
          <a:off x="891540" y="36050220"/>
          <a:ext cx="5394960" cy="1013549"/>
        </a:xfrm>
        <a:prstGeom prst="rect">
          <a:avLst/>
        </a:prstGeom>
      </xdr:spPr>
    </xdr:pic>
    <xdr:clientData/>
  </xdr:twoCellAnchor>
  <xdr:oneCellAnchor>
    <xdr:from>
      <xdr:col>3</xdr:col>
      <xdr:colOff>533400</xdr:colOff>
      <xdr:row>194</xdr:row>
      <xdr:rowOff>137160</xdr:rowOff>
    </xdr:from>
    <xdr:ext cx="2491740" cy="861060"/>
    <xdr:sp macro="" textlink="">
      <xdr:nvSpPr>
        <xdr:cNvPr id="160" name="Tekstvak 159"/>
        <xdr:cNvSpPr txBox="1"/>
      </xdr:nvSpPr>
      <xdr:spPr>
        <a:xfrm>
          <a:off x="2362200" y="36095940"/>
          <a:ext cx="2491740" cy="8610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   KANSDICHTHEIDSVERDELING</a:t>
          </a:r>
        </a:p>
        <a:p>
          <a:r>
            <a:rPr lang="nl-NL" sz="1400" b="1">
              <a:solidFill>
                <a:schemeClr val="tx2"/>
              </a:solidFill>
            </a:rPr>
            <a:t>                    SNELHEID</a:t>
          </a:r>
        </a:p>
        <a:p>
          <a:r>
            <a:rPr lang="nl-NL" sz="1400" b="1">
              <a:solidFill>
                <a:schemeClr val="tx2"/>
              </a:solidFill>
            </a:rPr>
            <a:t>                 MOLECULEN</a:t>
          </a:r>
        </a:p>
      </xdr:txBody>
    </xdr:sp>
    <xdr:clientData/>
  </xdr:oneCellAnchor>
  <xdr:oneCellAnchor>
    <xdr:from>
      <xdr:col>2</xdr:col>
      <xdr:colOff>495300</xdr:colOff>
      <xdr:row>152</xdr:row>
      <xdr:rowOff>114300</xdr:rowOff>
    </xdr:from>
    <xdr:ext cx="184731" cy="264560"/>
    <xdr:sp macro="" textlink="">
      <xdr:nvSpPr>
        <xdr:cNvPr id="161" name="Tekstvak 160"/>
        <xdr:cNvSpPr txBox="1"/>
      </xdr:nvSpPr>
      <xdr:spPr>
        <a:xfrm>
          <a:off x="1714500" y="2833116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a:p>
      </xdr:txBody>
    </xdr:sp>
    <xdr:clientData/>
  </xdr:oneCellAnchor>
  <xdr:twoCellAnchor>
    <xdr:from>
      <xdr:col>6</xdr:col>
      <xdr:colOff>53340</xdr:colOff>
      <xdr:row>153</xdr:row>
      <xdr:rowOff>83820</xdr:rowOff>
    </xdr:from>
    <xdr:to>
      <xdr:col>6</xdr:col>
      <xdr:colOff>60960</xdr:colOff>
      <xdr:row>155</xdr:row>
      <xdr:rowOff>129540</xdr:rowOff>
    </xdr:to>
    <xdr:cxnSp macro="">
      <xdr:nvCxnSpPr>
        <xdr:cNvPr id="162" name="Rechte verbindingslijn met pijl 161"/>
        <xdr:cNvCxnSpPr/>
      </xdr:nvCxnSpPr>
      <xdr:spPr>
        <a:xfrm rot="5400000" flipH="1" flipV="1">
          <a:off x="3509010" y="28685490"/>
          <a:ext cx="411480" cy="7620"/>
        </a:xfrm>
        <a:prstGeom prst="straightConnector1">
          <a:avLst/>
        </a:prstGeom>
        <a:ln w="19050">
          <a:solidFill>
            <a:srgbClr val="FF0000"/>
          </a:solidFill>
          <a:headEnd type="none"/>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2</xdr:col>
      <xdr:colOff>358140</xdr:colOff>
      <xdr:row>152</xdr:row>
      <xdr:rowOff>68580</xdr:rowOff>
    </xdr:from>
    <xdr:to>
      <xdr:col>3</xdr:col>
      <xdr:colOff>350520</xdr:colOff>
      <xdr:row>156</xdr:row>
      <xdr:rowOff>167640</xdr:rowOff>
    </xdr:to>
    <xdr:pic>
      <xdr:nvPicPr>
        <xdr:cNvPr id="163" name="Afbeelding 162"/>
        <xdr:cNvPicPr>
          <a:picLocks noChangeAspect="1"/>
        </xdr:cNvPicPr>
      </xdr:nvPicPr>
      <xdr:blipFill>
        <a:blip xmlns:r="http://schemas.openxmlformats.org/officeDocument/2006/relationships" r:embed="rId13" cstate="print"/>
        <a:srcRect l="2886" t="18719" r="10086" b="18097"/>
        <a:stretch>
          <a:fillRect/>
        </a:stretch>
      </xdr:blipFill>
      <xdr:spPr>
        <a:xfrm rot="10800000">
          <a:off x="1577340" y="28285440"/>
          <a:ext cx="601980" cy="830580"/>
        </a:xfrm>
        <a:prstGeom prst="rect">
          <a:avLst/>
        </a:prstGeom>
      </xdr:spPr>
    </xdr:pic>
    <xdr:clientData/>
  </xdr:twoCellAnchor>
  <xdr:oneCellAnchor>
    <xdr:from>
      <xdr:col>3</xdr:col>
      <xdr:colOff>38101</xdr:colOff>
      <xdr:row>153</xdr:row>
      <xdr:rowOff>0</xdr:rowOff>
    </xdr:from>
    <xdr:ext cx="243840" cy="264560"/>
    <xdr:sp macro="" textlink="">
      <xdr:nvSpPr>
        <xdr:cNvPr id="164" name="Tekstvak 163"/>
        <xdr:cNvSpPr txBox="1"/>
      </xdr:nvSpPr>
      <xdr:spPr>
        <a:xfrm>
          <a:off x="1866901" y="2839974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X</a:t>
          </a:r>
        </a:p>
      </xdr:txBody>
    </xdr:sp>
    <xdr:clientData/>
  </xdr:oneCellAnchor>
  <xdr:oneCellAnchor>
    <xdr:from>
      <xdr:col>2</xdr:col>
      <xdr:colOff>403861</xdr:colOff>
      <xdr:row>151</xdr:row>
      <xdr:rowOff>38100</xdr:rowOff>
    </xdr:from>
    <xdr:ext cx="243840" cy="264560"/>
    <xdr:sp macro="" textlink="">
      <xdr:nvSpPr>
        <xdr:cNvPr id="165" name="Tekstvak 164"/>
        <xdr:cNvSpPr txBox="1"/>
      </xdr:nvSpPr>
      <xdr:spPr>
        <a:xfrm>
          <a:off x="1623061" y="28072080"/>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A</a:t>
          </a:r>
        </a:p>
      </xdr:txBody>
    </xdr:sp>
    <xdr:clientData/>
  </xdr:oneCellAnchor>
  <xdr:twoCellAnchor editAs="oneCell">
    <xdr:from>
      <xdr:col>10</xdr:col>
      <xdr:colOff>607695</xdr:colOff>
      <xdr:row>150</xdr:row>
      <xdr:rowOff>150496</xdr:rowOff>
    </xdr:from>
    <xdr:to>
      <xdr:col>12</xdr:col>
      <xdr:colOff>205740</xdr:colOff>
      <xdr:row>158</xdr:row>
      <xdr:rowOff>5716</xdr:rowOff>
    </xdr:to>
    <xdr:pic>
      <xdr:nvPicPr>
        <xdr:cNvPr id="166" name="Afbeelding 165"/>
        <xdr:cNvPicPr>
          <a:picLocks noChangeAspect="1"/>
        </xdr:cNvPicPr>
      </xdr:nvPicPr>
      <xdr:blipFill>
        <a:blip xmlns:r="http://schemas.openxmlformats.org/officeDocument/2006/relationships" r:embed="rId12" cstate="print"/>
        <a:srcRect l="1700" t="6332" r="3133" b="2783"/>
        <a:stretch>
          <a:fillRect/>
        </a:stretch>
      </xdr:blipFill>
      <xdr:spPr>
        <a:xfrm rot="5400000">
          <a:off x="6453188" y="28252103"/>
          <a:ext cx="1318260" cy="817245"/>
        </a:xfrm>
        <a:prstGeom prst="rect">
          <a:avLst/>
        </a:prstGeom>
        <a:solidFill>
          <a:schemeClr val="bg1"/>
        </a:solidFill>
      </xdr:spPr>
    </xdr:pic>
    <xdr:clientData/>
  </xdr:twoCellAnchor>
  <xdr:twoCellAnchor editAs="oneCell">
    <xdr:from>
      <xdr:col>11</xdr:col>
      <xdr:colOff>175260</xdr:colOff>
      <xdr:row>150</xdr:row>
      <xdr:rowOff>142875</xdr:rowOff>
    </xdr:from>
    <xdr:to>
      <xdr:col>12</xdr:col>
      <xdr:colOff>182880</xdr:colOff>
      <xdr:row>158</xdr:row>
      <xdr:rowOff>57650</xdr:rowOff>
    </xdr:to>
    <xdr:pic>
      <xdr:nvPicPr>
        <xdr:cNvPr id="167" name="Afbeelding 166"/>
        <xdr:cNvPicPr>
          <a:picLocks noChangeAspect="1"/>
        </xdr:cNvPicPr>
      </xdr:nvPicPr>
      <xdr:blipFill>
        <a:blip xmlns:r="http://schemas.openxmlformats.org/officeDocument/2006/relationships" r:embed="rId14" cstate="print"/>
        <a:srcRect l="11658" r="35886"/>
        <a:stretch>
          <a:fillRect/>
        </a:stretch>
      </xdr:blipFill>
      <xdr:spPr>
        <a:xfrm>
          <a:off x="6880860" y="27993975"/>
          <a:ext cx="617220" cy="1377815"/>
        </a:xfrm>
        <a:prstGeom prst="rect">
          <a:avLst/>
        </a:prstGeom>
      </xdr:spPr>
    </xdr:pic>
    <xdr:clientData/>
  </xdr:twoCellAnchor>
  <xdr:oneCellAnchor>
    <xdr:from>
      <xdr:col>11</xdr:col>
      <xdr:colOff>3810</xdr:colOff>
      <xdr:row>149</xdr:row>
      <xdr:rowOff>137160</xdr:rowOff>
    </xdr:from>
    <xdr:ext cx="388620" cy="264560"/>
    <xdr:sp macro="" textlink="">
      <xdr:nvSpPr>
        <xdr:cNvPr id="168" name="Tekstvak 167"/>
        <xdr:cNvSpPr txBox="1"/>
      </xdr:nvSpPr>
      <xdr:spPr>
        <a:xfrm>
          <a:off x="6709410" y="27805380"/>
          <a:ext cx="38862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l-GR" sz="1100" b="1">
              <a:solidFill>
                <a:srgbClr val="FF0000"/>
              </a:solidFill>
              <a:latin typeface="Calibri"/>
              <a:cs typeface="Calibri"/>
            </a:rPr>
            <a:t>ω</a:t>
          </a:r>
          <a:r>
            <a:rPr lang="nl-NL" sz="1100" b="1">
              <a:solidFill>
                <a:srgbClr val="FF0000"/>
              </a:solidFill>
            </a:rPr>
            <a:t>A</a:t>
          </a:r>
        </a:p>
      </xdr:txBody>
    </xdr:sp>
    <xdr:clientData/>
  </xdr:oneCellAnchor>
  <xdr:oneCellAnchor>
    <xdr:from>
      <xdr:col>11</xdr:col>
      <xdr:colOff>312421</xdr:colOff>
      <xdr:row>152</xdr:row>
      <xdr:rowOff>66675</xdr:rowOff>
    </xdr:from>
    <xdr:ext cx="243840" cy="264560"/>
    <xdr:sp macro="" textlink="">
      <xdr:nvSpPr>
        <xdr:cNvPr id="169" name="Tekstvak 168"/>
        <xdr:cNvSpPr txBox="1"/>
      </xdr:nvSpPr>
      <xdr:spPr>
        <a:xfrm>
          <a:off x="7018021" y="28283535"/>
          <a:ext cx="2438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V</a:t>
          </a:r>
        </a:p>
      </xdr:txBody>
    </xdr:sp>
    <xdr:clientData/>
  </xdr:oneCellAnchor>
  <xdr:twoCellAnchor editAs="oneCell">
    <xdr:from>
      <xdr:col>4</xdr:col>
      <xdr:colOff>495300</xdr:colOff>
      <xdr:row>157</xdr:row>
      <xdr:rowOff>85725</xdr:rowOff>
    </xdr:from>
    <xdr:to>
      <xdr:col>10</xdr:col>
      <xdr:colOff>514350</xdr:colOff>
      <xdr:row>162</xdr:row>
      <xdr:rowOff>180975</xdr:rowOff>
    </xdr:to>
    <xdr:pic>
      <xdr:nvPicPr>
        <xdr:cNvPr id="170" name="Afbeelding 169"/>
        <xdr:cNvPicPr>
          <a:picLocks noChangeAspect="1"/>
        </xdr:cNvPicPr>
      </xdr:nvPicPr>
      <xdr:blipFill>
        <a:blip xmlns:r="http://schemas.openxmlformats.org/officeDocument/2006/relationships" r:embed="rId23" cstate="print"/>
        <a:srcRect t="10600"/>
        <a:stretch>
          <a:fillRect/>
        </a:stretch>
      </xdr:blipFill>
      <xdr:spPr>
        <a:xfrm>
          <a:off x="2933700" y="29216985"/>
          <a:ext cx="3676650" cy="1078230"/>
        </a:xfrm>
        <a:prstGeom prst="rect">
          <a:avLst/>
        </a:prstGeom>
        <a:solidFill>
          <a:schemeClr val="bg1"/>
        </a:solidFill>
      </xdr:spPr>
    </xdr:pic>
    <xdr:clientData/>
  </xdr:twoCellAnchor>
  <xdr:twoCellAnchor>
    <xdr:from>
      <xdr:col>10</xdr:col>
      <xdr:colOff>495301</xdr:colOff>
      <xdr:row>154</xdr:row>
      <xdr:rowOff>95251</xdr:rowOff>
    </xdr:from>
    <xdr:to>
      <xdr:col>10</xdr:col>
      <xdr:colOff>495302</xdr:colOff>
      <xdr:row>157</xdr:row>
      <xdr:rowOff>85728</xdr:rowOff>
    </xdr:to>
    <xdr:cxnSp macro="">
      <xdr:nvCxnSpPr>
        <xdr:cNvPr id="171" name="Rechte verbindingslijn 170"/>
        <xdr:cNvCxnSpPr/>
      </xdr:nvCxnSpPr>
      <xdr:spPr>
        <a:xfrm rot="5400000">
          <a:off x="6321743" y="28947429"/>
          <a:ext cx="539117" cy="1"/>
        </a:xfrm>
        <a:prstGeom prst="line">
          <a:avLst/>
        </a:prstGeom>
        <a:ln>
          <a:solidFill>
            <a:srgbClr val="FFFF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04826</xdr:colOff>
      <xdr:row>154</xdr:row>
      <xdr:rowOff>85726</xdr:rowOff>
    </xdr:from>
    <xdr:to>
      <xdr:col>4</xdr:col>
      <xdr:colOff>504827</xdr:colOff>
      <xdr:row>157</xdr:row>
      <xdr:rowOff>76203</xdr:rowOff>
    </xdr:to>
    <xdr:cxnSp macro="">
      <xdr:nvCxnSpPr>
        <xdr:cNvPr id="172" name="Rechte verbindingslijn 171"/>
        <xdr:cNvCxnSpPr/>
      </xdr:nvCxnSpPr>
      <xdr:spPr>
        <a:xfrm rot="5400000">
          <a:off x="2673668" y="28937904"/>
          <a:ext cx="539117" cy="1"/>
        </a:xfrm>
        <a:prstGeom prst="line">
          <a:avLst/>
        </a:prstGeom>
        <a:ln>
          <a:solidFill>
            <a:srgbClr val="FFFF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42926</xdr:colOff>
      <xdr:row>154</xdr:row>
      <xdr:rowOff>142876</xdr:rowOff>
    </xdr:from>
    <xdr:to>
      <xdr:col>7</xdr:col>
      <xdr:colOff>542927</xdr:colOff>
      <xdr:row>157</xdr:row>
      <xdr:rowOff>133353</xdr:rowOff>
    </xdr:to>
    <xdr:cxnSp macro="">
      <xdr:nvCxnSpPr>
        <xdr:cNvPr id="173" name="Rechte verbindingslijn 172"/>
        <xdr:cNvCxnSpPr/>
      </xdr:nvCxnSpPr>
      <xdr:spPr>
        <a:xfrm rot="5400000">
          <a:off x="4540568" y="28995054"/>
          <a:ext cx="539117" cy="1"/>
        </a:xfrm>
        <a:prstGeom prst="line">
          <a:avLst/>
        </a:prstGeom>
        <a:ln>
          <a:solidFill>
            <a:srgbClr val="FFFF00"/>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297180</xdr:colOff>
      <xdr:row>153</xdr:row>
      <xdr:rowOff>114300</xdr:rowOff>
    </xdr:from>
    <xdr:ext cx="4701540" cy="311496"/>
    <xdr:sp macro="" textlink="">
      <xdr:nvSpPr>
        <xdr:cNvPr id="174" name="Tekstvak 173"/>
        <xdr:cNvSpPr txBox="1"/>
      </xdr:nvSpPr>
      <xdr:spPr>
        <a:xfrm>
          <a:off x="2735580" y="28514040"/>
          <a:ext cx="470154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rgbClr val="FF0000"/>
              </a:solidFill>
            </a:rPr>
            <a:t>K                       B                    K                      B                   K</a:t>
          </a:r>
        </a:p>
      </xdr:txBody>
    </xdr:sp>
    <xdr:clientData/>
  </xdr:oneCellAnchor>
  <xdr:twoCellAnchor>
    <xdr:from>
      <xdr:col>7</xdr:col>
      <xdr:colOff>533400</xdr:colOff>
      <xdr:row>157</xdr:row>
      <xdr:rowOff>66674</xdr:rowOff>
    </xdr:from>
    <xdr:to>
      <xdr:col>7</xdr:col>
      <xdr:colOff>533403</xdr:colOff>
      <xdr:row>163</xdr:row>
      <xdr:rowOff>53343</xdr:rowOff>
    </xdr:to>
    <xdr:cxnSp macro="">
      <xdr:nvCxnSpPr>
        <xdr:cNvPr id="175" name="Rechte verbindingslijn 174"/>
        <xdr:cNvCxnSpPr/>
      </xdr:nvCxnSpPr>
      <xdr:spPr>
        <a:xfrm>
          <a:off x="4800600" y="29197934"/>
          <a:ext cx="3" cy="1152529"/>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266700</xdr:colOff>
      <xdr:row>199</xdr:row>
      <xdr:rowOff>171451</xdr:rowOff>
    </xdr:from>
    <xdr:to>
      <xdr:col>10</xdr:col>
      <xdr:colOff>228600</xdr:colOff>
      <xdr:row>205</xdr:row>
      <xdr:rowOff>30481</xdr:rowOff>
    </xdr:to>
    <xdr:pic>
      <xdr:nvPicPr>
        <xdr:cNvPr id="176" name="Afbeelding 175"/>
        <xdr:cNvPicPr>
          <a:picLocks noChangeAspect="1"/>
        </xdr:cNvPicPr>
      </xdr:nvPicPr>
      <xdr:blipFill>
        <a:blip xmlns:r="http://schemas.openxmlformats.org/officeDocument/2006/relationships" r:embed="rId23" cstate="print"/>
        <a:srcRect t="10600"/>
        <a:stretch>
          <a:fillRect/>
        </a:stretch>
      </xdr:blipFill>
      <xdr:spPr>
        <a:xfrm>
          <a:off x="876300" y="37044631"/>
          <a:ext cx="5448300" cy="956310"/>
        </a:xfrm>
        <a:prstGeom prst="rect">
          <a:avLst/>
        </a:prstGeom>
      </xdr:spPr>
    </xdr:pic>
    <xdr:clientData/>
  </xdr:twoCellAnchor>
  <xdr:oneCellAnchor>
    <xdr:from>
      <xdr:col>5</xdr:col>
      <xdr:colOff>137160</xdr:colOff>
      <xdr:row>188</xdr:row>
      <xdr:rowOff>15240</xdr:rowOff>
    </xdr:from>
    <xdr:ext cx="4069080" cy="311496"/>
    <xdr:sp macro="" textlink="">
      <xdr:nvSpPr>
        <xdr:cNvPr id="177" name="Tekstvak 176"/>
        <xdr:cNvSpPr txBox="1"/>
      </xdr:nvSpPr>
      <xdr:spPr>
        <a:xfrm>
          <a:off x="3185160" y="34876740"/>
          <a:ext cx="406908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LENGTE = L          AMPLITUDE = Av</a:t>
          </a:r>
        </a:p>
      </xdr:txBody>
    </xdr:sp>
    <xdr:clientData/>
  </xdr:oneCellAnchor>
  <xdr:oneCellAnchor>
    <xdr:from>
      <xdr:col>8</xdr:col>
      <xdr:colOff>45720</xdr:colOff>
      <xdr:row>214</xdr:row>
      <xdr:rowOff>53340</xdr:rowOff>
    </xdr:from>
    <xdr:ext cx="4069080" cy="571500"/>
    <xdr:sp macro="" textlink="">
      <xdr:nvSpPr>
        <xdr:cNvPr id="178" name="Tekstvak 177"/>
        <xdr:cNvSpPr txBox="1"/>
      </xdr:nvSpPr>
      <xdr:spPr>
        <a:xfrm>
          <a:off x="4922520" y="39669720"/>
          <a:ext cx="4069080" cy="5715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AMPLITUDE A</a:t>
          </a:r>
          <a:r>
            <a:rPr lang="nl-NL" sz="1100" b="1" baseline="-25000">
              <a:solidFill>
                <a:srgbClr val="FF0000"/>
              </a:solidFill>
            </a:rPr>
            <a:t>H</a:t>
          </a:r>
          <a:r>
            <a:rPr lang="nl-NL" sz="1100" b="1">
              <a:solidFill>
                <a:srgbClr val="FF0000"/>
              </a:solidFill>
            </a:rPr>
            <a:t> = L/4                                             </a:t>
          </a:r>
        </a:p>
      </xdr:txBody>
    </xdr:sp>
    <xdr:clientData/>
  </xdr:oneCellAnchor>
  <xdr:oneCellAnchor>
    <xdr:from>
      <xdr:col>7</xdr:col>
      <xdr:colOff>266700</xdr:colOff>
      <xdr:row>152</xdr:row>
      <xdr:rowOff>68580</xdr:rowOff>
    </xdr:from>
    <xdr:ext cx="262636" cy="843821"/>
    <xdr:sp macro="" textlink="">
      <xdr:nvSpPr>
        <xdr:cNvPr id="179" name="Tekstvak 178"/>
        <xdr:cNvSpPr txBox="1"/>
      </xdr:nvSpPr>
      <xdr:spPr>
        <a:xfrm>
          <a:off x="4533900" y="28285440"/>
          <a:ext cx="262636" cy="8438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FFFF00"/>
              </a:solidFill>
            </a:rPr>
            <a:t>1</a:t>
          </a:r>
        </a:p>
        <a:p>
          <a:endParaRPr lang="nl-NL" sz="1200" b="1">
            <a:solidFill>
              <a:srgbClr val="FFFF00"/>
            </a:solidFill>
          </a:endParaRPr>
        </a:p>
        <a:p>
          <a:endParaRPr lang="nl-NL" sz="1200" b="1">
            <a:solidFill>
              <a:srgbClr val="FFFF00"/>
            </a:solidFill>
          </a:endParaRPr>
        </a:p>
        <a:p>
          <a:r>
            <a:rPr lang="nl-NL" sz="1200" b="1">
              <a:solidFill>
                <a:srgbClr val="FFFF00"/>
              </a:solidFill>
            </a:rPr>
            <a:t>2</a:t>
          </a:r>
        </a:p>
      </xdr:txBody>
    </xdr:sp>
    <xdr:clientData/>
  </xdr:oneCellAnchor>
  <xdr:oneCellAnchor>
    <xdr:from>
      <xdr:col>8</xdr:col>
      <xdr:colOff>7620</xdr:colOff>
      <xdr:row>152</xdr:row>
      <xdr:rowOff>60960</xdr:rowOff>
    </xdr:from>
    <xdr:ext cx="262636" cy="843821"/>
    <xdr:sp macro="" textlink="">
      <xdr:nvSpPr>
        <xdr:cNvPr id="180" name="Tekstvak 179"/>
        <xdr:cNvSpPr txBox="1"/>
      </xdr:nvSpPr>
      <xdr:spPr>
        <a:xfrm>
          <a:off x="4884420" y="28277820"/>
          <a:ext cx="262636" cy="8438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FFFF00"/>
              </a:solidFill>
            </a:rPr>
            <a:t>2</a:t>
          </a:r>
        </a:p>
        <a:p>
          <a:endParaRPr lang="nl-NL" sz="1200" b="1">
            <a:solidFill>
              <a:srgbClr val="FFFF00"/>
            </a:solidFill>
          </a:endParaRPr>
        </a:p>
        <a:p>
          <a:endParaRPr lang="nl-NL" sz="1200" b="1">
            <a:solidFill>
              <a:srgbClr val="FFFF00"/>
            </a:solidFill>
          </a:endParaRPr>
        </a:p>
        <a:p>
          <a:r>
            <a:rPr lang="nl-NL" sz="1200" b="1">
              <a:solidFill>
                <a:srgbClr val="FFFF00"/>
              </a:solidFill>
            </a:rPr>
            <a:t>1</a:t>
          </a:r>
        </a:p>
      </xdr:txBody>
    </xdr:sp>
    <xdr:clientData/>
  </xdr:oneCellAnchor>
  <xdr:twoCellAnchor>
    <xdr:from>
      <xdr:col>9</xdr:col>
      <xdr:colOff>76200</xdr:colOff>
      <xdr:row>153</xdr:row>
      <xdr:rowOff>53340</xdr:rowOff>
    </xdr:from>
    <xdr:to>
      <xdr:col>9</xdr:col>
      <xdr:colOff>76200</xdr:colOff>
      <xdr:row>155</xdr:row>
      <xdr:rowOff>99060</xdr:rowOff>
    </xdr:to>
    <xdr:cxnSp macro="">
      <xdr:nvCxnSpPr>
        <xdr:cNvPr id="181" name="Rechte verbindingslijn met pijl 180"/>
        <xdr:cNvCxnSpPr/>
      </xdr:nvCxnSpPr>
      <xdr:spPr>
        <a:xfrm>
          <a:off x="5562600" y="28453080"/>
          <a:ext cx="0" cy="411480"/>
        </a:xfrm>
        <a:prstGeom prst="straightConnector1">
          <a:avLst/>
        </a:prstGeom>
        <a:ln w="22225">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34340</xdr:colOff>
      <xdr:row>153</xdr:row>
      <xdr:rowOff>45720</xdr:rowOff>
    </xdr:from>
    <xdr:to>
      <xdr:col>9</xdr:col>
      <xdr:colOff>434340</xdr:colOff>
      <xdr:row>155</xdr:row>
      <xdr:rowOff>91440</xdr:rowOff>
    </xdr:to>
    <xdr:cxnSp macro="">
      <xdr:nvCxnSpPr>
        <xdr:cNvPr id="182" name="Rechte verbindingslijn met pijl 181"/>
        <xdr:cNvCxnSpPr/>
      </xdr:nvCxnSpPr>
      <xdr:spPr>
        <a:xfrm>
          <a:off x="5920740" y="28445460"/>
          <a:ext cx="0" cy="411480"/>
        </a:xfrm>
        <a:prstGeom prst="straightConnector1">
          <a:avLst/>
        </a:prstGeom>
        <a:ln w="22225">
          <a:solidFill>
            <a:srgbClr val="FF66FF"/>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96240</xdr:colOff>
      <xdr:row>153</xdr:row>
      <xdr:rowOff>76200</xdr:rowOff>
    </xdr:from>
    <xdr:to>
      <xdr:col>6</xdr:col>
      <xdr:colOff>396240</xdr:colOff>
      <xdr:row>155</xdr:row>
      <xdr:rowOff>121920</xdr:rowOff>
    </xdr:to>
    <xdr:cxnSp macro="">
      <xdr:nvCxnSpPr>
        <xdr:cNvPr id="183" name="Rechte verbindingslijn met pijl 182"/>
        <xdr:cNvCxnSpPr/>
      </xdr:nvCxnSpPr>
      <xdr:spPr>
        <a:xfrm>
          <a:off x="4053840" y="28475940"/>
          <a:ext cx="0" cy="411480"/>
        </a:xfrm>
        <a:prstGeom prst="straightConnector1">
          <a:avLst/>
        </a:prstGeom>
        <a:ln w="22225">
          <a:solidFill>
            <a:srgbClr val="FF66FF"/>
          </a:solidFill>
          <a:headEnd type="none"/>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xdr:col>
      <xdr:colOff>533400</xdr:colOff>
      <xdr:row>202</xdr:row>
      <xdr:rowOff>99060</xdr:rowOff>
    </xdr:from>
    <xdr:ext cx="1128386" cy="264560"/>
    <xdr:sp macro="" textlink="">
      <xdr:nvSpPr>
        <xdr:cNvPr id="184" name="Tekstvak 183"/>
        <xdr:cNvSpPr txBox="1"/>
      </xdr:nvSpPr>
      <xdr:spPr>
        <a:xfrm>
          <a:off x="1752600" y="37520880"/>
          <a:ext cx="112838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KINETISCHE PDF</a:t>
          </a:r>
        </a:p>
      </xdr:txBody>
    </xdr:sp>
    <xdr:clientData/>
  </xdr:oneCellAnchor>
  <xdr:oneCellAnchor>
    <xdr:from>
      <xdr:col>4</xdr:col>
      <xdr:colOff>601980</xdr:colOff>
      <xdr:row>221</xdr:row>
      <xdr:rowOff>175260</xdr:rowOff>
    </xdr:from>
    <xdr:ext cx="1152047" cy="264560"/>
    <xdr:sp macro="" textlink="">
      <xdr:nvSpPr>
        <xdr:cNvPr id="185" name="Tekstvak 184"/>
        <xdr:cNvSpPr txBox="1"/>
      </xdr:nvSpPr>
      <xdr:spPr>
        <a:xfrm>
          <a:off x="3040380" y="41071800"/>
          <a:ext cx="115204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POTENTI</a:t>
          </a:r>
          <a:r>
            <a:rPr lang="nl-NL" sz="1100" b="1">
              <a:latin typeface="Calibri"/>
              <a:cs typeface="Calibri"/>
            </a:rPr>
            <a:t>ËLE PDF</a:t>
          </a:r>
          <a:endParaRPr lang="nl-NL" sz="1100" b="1"/>
        </a:p>
      </xdr:txBody>
    </xdr:sp>
    <xdr:clientData/>
  </xdr:oneCellAnchor>
  <xdr:twoCellAnchor editAs="oneCell">
    <xdr:from>
      <xdr:col>0</xdr:col>
      <xdr:colOff>0</xdr:colOff>
      <xdr:row>69</xdr:row>
      <xdr:rowOff>0</xdr:rowOff>
    </xdr:from>
    <xdr:to>
      <xdr:col>7</xdr:col>
      <xdr:colOff>3851</xdr:colOff>
      <xdr:row>83</xdr:row>
      <xdr:rowOff>175260</xdr:rowOff>
    </xdr:to>
    <xdr:pic>
      <xdr:nvPicPr>
        <xdr:cNvPr id="186" name="Afbeelding 185"/>
        <xdr:cNvPicPr>
          <a:picLocks noChangeAspect="1"/>
        </xdr:cNvPicPr>
      </xdr:nvPicPr>
      <xdr:blipFill>
        <a:blip xmlns:r="http://schemas.openxmlformats.org/officeDocument/2006/relationships" r:embed="rId24" cstate="print"/>
        <a:stretch>
          <a:fillRect/>
        </a:stretch>
      </xdr:blipFill>
      <xdr:spPr>
        <a:xfrm>
          <a:off x="0" y="12847320"/>
          <a:ext cx="4271051" cy="2735580"/>
        </a:xfrm>
        <a:prstGeom prst="rect">
          <a:avLst/>
        </a:prstGeom>
      </xdr:spPr>
    </xdr:pic>
    <xdr:clientData/>
  </xdr:twoCellAnchor>
  <xdr:oneCellAnchor>
    <xdr:from>
      <xdr:col>2</xdr:col>
      <xdr:colOff>548640</xdr:colOff>
      <xdr:row>70</xdr:row>
      <xdr:rowOff>53340</xdr:rowOff>
    </xdr:from>
    <xdr:ext cx="987514" cy="436786"/>
    <xdr:sp macro="" textlink="">
      <xdr:nvSpPr>
        <xdr:cNvPr id="187" name="Tekstvak 186"/>
        <xdr:cNvSpPr txBox="1"/>
      </xdr:nvSpPr>
      <xdr:spPr>
        <a:xfrm>
          <a:off x="1767840" y="13083540"/>
          <a:ext cx="98751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Pc NORMALE </a:t>
          </a:r>
        </a:p>
        <a:p>
          <a:r>
            <a:rPr lang="nl-NL" sz="1100" b="1"/>
            <a:t>VERDELING</a:t>
          </a:r>
        </a:p>
      </xdr:txBody>
    </xdr:sp>
    <xdr:clientData/>
  </xdr:oneCellAnchor>
  <xdr:oneCellAnchor>
    <xdr:from>
      <xdr:col>6</xdr:col>
      <xdr:colOff>579120</xdr:colOff>
      <xdr:row>73</xdr:row>
      <xdr:rowOff>91440</xdr:rowOff>
    </xdr:from>
    <xdr:ext cx="2160079" cy="264560"/>
    <xdr:sp macro="" textlink="">
      <xdr:nvSpPr>
        <xdr:cNvPr id="188" name="Tekstvak 187"/>
        <xdr:cNvSpPr txBox="1"/>
      </xdr:nvSpPr>
      <xdr:spPr>
        <a:xfrm>
          <a:off x="4236720" y="13670280"/>
          <a:ext cx="216007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Pc(X&lt;Q)  GEBASEERD OP (SIN </a:t>
          </a:r>
          <a:r>
            <a:rPr lang="el-GR" sz="1100" b="1">
              <a:solidFill>
                <a:schemeClr val="tx2"/>
              </a:solidFill>
              <a:latin typeface="Calibri"/>
              <a:cs typeface="Calibri"/>
            </a:rPr>
            <a:t>ω</a:t>
          </a:r>
          <a:r>
            <a:rPr lang="nl-NL" sz="1100" b="1">
              <a:solidFill>
                <a:schemeClr val="tx2"/>
              </a:solidFill>
              <a:latin typeface="Calibri"/>
              <a:cs typeface="Calibri"/>
            </a:rPr>
            <a:t>t)</a:t>
          </a:r>
          <a:r>
            <a:rPr lang="nl-NL" sz="1100" b="1" baseline="30000">
              <a:solidFill>
                <a:schemeClr val="tx2"/>
              </a:solidFill>
              <a:latin typeface="Calibri"/>
              <a:cs typeface="Calibri"/>
            </a:rPr>
            <a:t>2</a:t>
          </a:r>
          <a:endParaRPr lang="nl-NL" sz="1100" b="1" baseline="30000">
            <a:solidFill>
              <a:schemeClr val="tx2"/>
            </a:solidFill>
          </a:endParaRPr>
        </a:p>
      </xdr:txBody>
    </xdr:sp>
    <xdr:clientData/>
  </xdr:oneCellAnchor>
  <xdr:oneCellAnchor>
    <xdr:from>
      <xdr:col>6</xdr:col>
      <xdr:colOff>594360</xdr:colOff>
      <xdr:row>75</xdr:row>
      <xdr:rowOff>83820</xdr:rowOff>
    </xdr:from>
    <xdr:ext cx="2199577" cy="264560"/>
    <xdr:sp macro="" textlink="">
      <xdr:nvSpPr>
        <xdr:cNvPr id="189" name="Tekstvak 188"/>
        <xdr:cNvSpPr txBox="1"/>
      </xdr:nvSpPr>
      <xdr:spPr>
        <a:xfrm>
          <a:off x="4251960" y="14028420"/>
          <a:ext cx="219957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Pc(X&lt;Q)  GEBASEERD OP (COS </a:t>
          </a:r>
          <a:r>
            <a:rPr lang="el-GR" sz="1100" b="1">
              <a:solidFill>
                <a:srgbClr val="C00000"/>
              </a:solidFill>
              <a:latin typeface="Calibri"/>
              <a:cs typeface="Calibri"/>
            </a:rPr>
            <a:t>ω</a:t>
          </a:r>
          <a:r>
            <a:rPr lang="nl-NL" sz="1100" b="1">
              <a:solidFill>
                <a:srgbClr val="C00000"/>
              </a:solidFill>
              <a:latin typeface="Calibri"/>
              <a:cs typeface="Calibri"/>
            </a:rPr>
            <a:t>t)</a:t>
          </a:r>
          <a:r>
            <a:rPr lang="nl-NL" sz="1100" b="1" baseline="30000">
              <a:solidFill>
                <a:srgbClr val="C00000"/>
              </a:solidFill>
              <a:latin typeface="Calibri"/>
              <a:cs typeface="Calibri"/>
            </a:rPr>
            <a:t>2</a:t>
          </a:r>
          <a:endParaRPr lang="nl-NL" sz="1100" b="1" baseline="30000">
            <a:solidFill>
              <a:srgbClr val="C00000"/>
            </a:solidFill>
          </a:endParaRPr>
        </a:p>
      </xdr:txBody>
    </xdr:sp>
    <xdr:clientData/>
  </xdr:oneCellAnchor>
  <xdr:twoCellAnchor>
    <xdr:from>
      <xdr:col>0</xdr:col>
      <xdr:colOff>403860</xdr:colOff>
      <xdr:row>69</xdr:row>
      <xdr:rowOff>152400</xdr:rowOff>
    </xdr:from>
    <xdr:to>
      <xdr:col>6</xdr:col>
      <xdr:colOff>396240</xdr:colOff>
      <xdr:row>81</xdr:row>
      <xdr:rowOff>129540</xdr:rowOff>
    </xdr:to>
    <xdr:cxnSp macro="">
      <xdr:nvCxnSpPr>
        <xdr:cNvPr id="190" name="Rechte verbindingslijn 189"/>
        <xdr:cNvCxnSpPr/>
      </xdr:nvCxnSpPr>
      <xdr:spPr>
        <a:xfrm flipV="1">
          <a:off x="403860" y="12999720"/>
          <a:ext cx="3649980" cy="2171700"/>
        </a:xfrm>
        <a:prstGeom prst="line">
          <a:avLst/>
        </a:prstGeom>
        <a:ln w="15875">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381000</xdr:colOff>
      <xdr:row>72</xdr:row>
      <xdr:rowOff>121920</xdr:rowOff>
    </xdr:from>
    <xdr:ext cx="1491627" cy="436786"/>
    <xdr:sp macro="" textlink="">
      <xdr:nvSpPr>
        <xdr:cNvPr id="191" name="Tekstvak 190"/>
        <xdr:cNvSpPr txBox="1"/>
      </xdr:nvSpPr>
      <xdr:spPr>
        <a:xfrm>
          <a:off x="990600" y="13517880"/>
          <a:ext cx="149162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Pc VOOR HOMOGENE </a:t>
          </a:r>
        </a:p>
        <a:p>
          <a:r>
            <a:rPr lang="nl-NL" sz="1100" b="1"/>
            <a:t>KANSDICHTHEID</a:t>
          </a:r>
        </a:p>
      </xdr:txBody>
    </xdr:sp>
    <xdr:clientData/>
  </xdr:oneCellAnchor>
  <xdr:twoCellAnchor>
    <xdr:from>
      <xdr:col>3</xdr:col>
      <xdr:colOff>533400</xdr:colOff>
      <xdr:row>73</xdr:row>
      <xdr:rowOff>91440</xdr:rowOff>
    </xdr:from>
    <xdr:to>
      <xdr:col>4</xdr:col>
      <xdr:colOff>220980</xdr:colOff>
      <xdr:row>74</xdr:row>
      <xdr:rowOff>68580</xdr:rowOff>
    </xdr:to>
    <xdr:cxnSp macro="">
      <xdr:nvCxnSpPr>
        <xdr:cNvPr id="192" name="Rechte verbindingslijn met pijl 191"/>
        <xdr:cNvCxnSpPr/>
      </xdr:nvCxnSpPr>
      <xdr:spPr>
        <a:xfrm>
          <a:off x="2362200" y="13670280"/>
          <a:ext cx="297180" cy="160020"/>
        </a:xfrm>
        <a:prstGeom prst="straightConnector1">
          <a:avLst/>
        </a:prstGeom>
        <a:ln w="127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0</xdr:colOff>
      <xdr:row>71</xdr:row>
      <xdr:rowOff>7620</xdr:rowOff>
    </xdr:from>
    <xdr:to>
      <xdr:col>4</xdr:col>
      <xdr:colOff>373380</xdr:colOff>
      <xdr:row>71</xdr:row>
      <xdr:rowOff>144780</xdr:rowOff>
    </xdr:to>
    <xdr:cxnSp macro="">
      <xdr:nvCxnSpPr>
        <xdr:cNvPr id="193" name="Rechte verbindingslijn met pijl 192"/>
        <xdr:cNvCxnSpPr/>
      </xdr:nvCxnSpPr>
      <xdr:spPr>
        <a:xfrm>
          <a:off x="2598420" y="13220700"/>
          <a:ext cx="213360" cy="137160"/>
        </a:xfrm>
        <a:prstGeom prst="straightConnector1">
          <a:avLst/>
        </a:prstGeom>
        <a:ln w="127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281940</xdr:colOff>
      <xdr:row>246</xdr:row>
      <xdr:rowOff>160020</xdr:rowOff>
    </xdr:from>
    <xdr:to>
      <xdr:col>10</xdr:col>
      <xdr:colOff>213360</xdr:colOff>
      <xdr:row>250</xdr:row>
      <xdr:rowOff>68580</xdr:rowOff>
    </xdr:to>
    <xdr:pic>
      <xdr:nvPicPr>
        <xdr:cNvPr id="194" name="Afbeelding 193"/>
        <xdr:cNvPicPr>
          <a:picLocks noChangeAspect="1"/>
        </xdr:cNvPicPr>
      </xdr:nvPicPr>
      <xdr:blipFill>
        <a:blip xmlns:r="http://schemas.openxmlformats.org/officeDocument/2006/relationships" r:embed="rId20" cstate="print"/>
        <a:srcRect l="12252" t="17700" r="37233" b="18308"/>
        <a:stretch>
          <a:fillRect/>
        </a:stretch>
      </xdr:blipFill>
      <xdr:spPr>
        <a:xfrm>
          <a:off x="891540" y="45659040"/>
          <a:ext cx="5417820" cy="640080"/>
        </a:xfrm>
        <a:prstGeom prst="rect">
          <a:avLst/>
        </a:prstGeom>
      </xdr:spPr>
    </xdr:pic>
    <xdr:clientData/>
  </xdr:twoCellAnchor>
  <xdr:twoCellAnchor editAs="oneCell">
    <xdr:from>
      <xdr:col>1</xdr:col>
      <xdr:colOff>289560</xdr:colOff>
      <xdr:row>256</xdr:row>
      <xdr:rowOff>144780</xdr:rowOff>
    </xdr:from>
    <xdr:to>
      <xdr:col>10</xdr:col>
      <xdr:colOff>251460</xdr:colOff>
      <xdr:row>262</xdr:row>
      <xdr:rowOff>3810</xdr:rowOff>
    </xdr:to>
    <xdr:pic>
      <xdr:nvPicPr>
        <xdr:cNvPr id="195" name="Afbeelding 194"/>
        <xdr:cNvPicPr>
          <a:picLocks noChangeAspect="1"/>
        </xdr:cNvPicPr>
      </xdr:nvPicPr>
      <xdr:blipFill>
        <a:blip xmlns:r="http://schemas.openxmlformats.org/officeDocument/2006/relationships" r:embed="rId23" cstate="print"/>
        <a:srcRect t="10600"/>
        <a:stretch>
          <a:fillRect/>
        </a:stretch>
      </xdr:blipFill>
      <xdr:spPr>
        <a:xfrm>
          <a:off x="899160" y="47472600"/>
          <a:ext cx="5448300" cy="956310"/>
        </a:xfrm>
        <a:prstGeom prst="rect">
          <a:avLst/>
        </a:prstGeom>
      </xdr:spPr>
    </xdr:pic>
    <xdr:clientData/>
  </xdr:twoCellAnchor>
  <xdr:twoCellAnchor editAs="oneCell">
    <xdr:from>
      <xdr:col>1</xdr:col>
      <xdr:colOff>259080</xdr:colOff>
      <xdr:row>240</xdr:row>
      <xdr:rowOff>38100</xdr:rowOff>
    </xdr:from>
    <xdr:to>
      <xdr:col>10</xdr:col>
      <xdr:colOff>175260</xdr:colOff>
      <xdr:row>245</xdr:row>
      <xdr:rowOff>167640</xdr:rowOff>
    </xdr:to>
    <xdr:pic>
      <xdr:nvPicPr>
        <xdr:cNvPr id="196" name="Afbeelding 195"/>
        <xdr:cNvPicPr>
          <a:picLocks noChangeAspect="1"/>
        </xdr:cNvPicPr>
      </xdr:nvPicPr>
      <xdr:blipFill>
        <a:blip xmlns:r="http://schemas.openxmlformats.org/officeDocument/2006/relationships" r:embed="rId22" cstate="print"/>
        <a:srcRect l="13603" t="29272" r="37890" b="4888"/>
        <a:stretch>
          <a:fillRect/>
        </a:stretch>
      </xdr:blipFill>
      <xdr:spPr>
        <a:xfrm>
          <a:off x="868680" y="44439840"/>
          <a:ext cx="5402580" cy="1043940"/>
        </a:xfrm>
        <a:prstGeom prst="rect">
          <a:avLst/>
        </a:prstGeom>
        <a:ln>
          <a:solidFill>
            <a:schemeClr val="tx1"/>
          </a:solidFill>
        </a:ln>
      </xdr:spPr>
    </xdr:pic>
    <xdr:clientData/>
  </xdr:twoCellAnchor>
  <xdr:oneCellAnchor>
    <xdr:from>
      <xdr:col>1</xdr:col>
      <xdr:colOff>358140</xdr:colOff>
      <xdr:row>240</xdr:row>
      <xdr:rowOff>0</xdr:rowOff>
    </xdr:from>
    <xdr:ext cx="2514600" cy="853440"/>
    <xdr:sp macro="" textlink="">
      <xdr:nvSpPr>
        <xdr:cNvPr id="197" name="Tekstvak 196"/>
        <xdr:cNvSpPr txBox="1"/>
      </xdr:nvSpPr>
      <xdr:spPr>
        <a:xfrm>
          <a:off x="967740" y="44401740"/>
          <a:ext cx="2514600" cy="853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   KANSDICHTHEIDSVERDELING</a:t>
          </a:r>
        </a:p>
        <a:p>
          <a:r>
            <a:rPr lang="nl-NL" sz="1400" b="1">
              <a:solidFill>
                <a:schemeClr val="tx2"/>
              </a:solidFill>
            </a:rPr>
            <a:t>                    SNELHEID</a:t>
          </a:r>
        </a:p>
        <a:p>
          <a:r>
            <a:rPr lang="nl-NL" sz="1400" b="1">
              <a:solidFill>
                <a:schemeClr val="tx2"/>
              </a:solidFill>
            </a:rPr>
            <a:t>                 MOLECULEN</a:t>
          </a:r>
        </a:p>
      </xdr:txBody>
    </xdr:sp>
    <xdr:clientData/>
  </xdr:oneCellAnchor>
  <xdr:oneCellAnchor>
    <xdr:from>
      <xdr:col>1</xdr:col>
      <xdr:colOff>99060</xdr:colOff>
      <xdr:row>250</xdr:row>
      <xdr:rowOff>30480</xdr:rowOff>
    </xdr:from>
    <xdr:ext cx="5806440" cy="311496"/>
    <xdr:sp macro="" textlink="">
      <xdr:nvSpPr>
        <xdr:cNvPr id="198" name="Tekstvak 197"/>
        <xdr:cNvSpPr txBox="1"/>
      </xdr:nvSpPr>
      <xdr:spPr>
        <a:xfrm>
          <a:off x="708660" y="46261020"/>
          <a:ext cx="5806440"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B                                 K                              B                               K                              B                                 </a:t>
          </a:r>
        </a:p>
      </xdr:txBody>
    </xdr:sp>
    <xdr:clientData/>
  </xdr:oneCellAnchor>
  <xdr:twoCellAnchor>
    <xdr:from>
      <xdr:col>1</xdr:col>
      <xdr:colOff>289560</xdr:colOff>
      <xdr:row>246</xdr:row>
      <xdr:rowOff>167640</xdr:rowOff>
    </xdr:from>
    <xdr:to>
      <xdr:col>10</xdr:col>
      <xdr:colOff>220980</xdr:colOff>
      <xdr:row>247</xdr:row>
      <xdr:rowOff>0</xdr:rowOff>
    </xdr:to>
    <xdr:cxnSp macro="">
      <xdr:nvCxnSpPr>
        <xdr:cNvPr id="199" name="Rechte verbindingslijn 198"/>
        <xdr:cNvCxnSpPr/>
      </xdr:nvCxnSpPr>
      <xdr:spPr>
        <a:xfrm>
          <a:off x="899160" y="45666660"/>
          <a:ext cx="5417820" cy="15240"/>
        </a:xfrm>
        <a:prstGeom prst="line">
          <a:avLst/>
        </a:prstGeom>
        <a:ln w="1905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81940</xdr:colOff>
      <xdr:row>250</xdr:row>
      <xdr:rowOff>60960</xdr:rowOff>
    </xdr:from>
    <xdr:to>
      <xdr:col>10</xdr:col>
      <xdr:colOff>213360</xdr:colOff>
      <xdr:row>250</xdr:row>
      <xdr:rowOff>76200</xdr:rowOff>
    </xdr:to>
    <xdr:cxnSp macro="">
      <xdr:nvCxnSpPr>
        <xdr:cNvPr id="200" name="Rechte verbindingslijn 199"/>
        <xdr:cNvCxnSpPr/>
      </xdr:nvCxnSpPr>
      <xdr:spPr>
        <a:xfrm>
          <a:off x="891540" y="46291500"/>
          <a:ext cx="5417820" cy="15240"/>
        </a:xfrm>
        <a:prstGeom prst="line">
          <a:avLst/>
        </a:prstGeom>
        <a:ln w="1905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3</xdr:col>
      <xdr:colOff>586740</xdr:colOff>
      <xdr:row>256</xdr:row>
      <xdr:rowOff>7620</xdr:rowOff>
    </xdr:from>
    <xdr:ext cx="2514600" cy="853440"/>
    <xdr:sp macro="" textlink="">
      <xdr:nvSpPr>
        <xdr:cNvPr id="201" name="Tekstvak 200"/>
        <xdr:cNvSpPr txBox="1"/>
      </xdr:nvSpPr>
      <xdr:spPr>
        <a:xfrm>
          <a:off x="2415540" y="47335440"/>
          <a:ext cx="2514600" cy="853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400" b="1">
              <a:solidFill>
                <a:schemeClr val="tx2"/>
              </a:solidFill>
            </a:rPr>
            <a:t>   KANSDICHTHEIDSVERDELING</a:t>
          </a:r>
        </a:p>
        <a:p>
          <a:r>
            <a:rPr lang="nl-NL" sz="1400" b="1">
              <a:solidFill>
                <a:schemeClr val="tx2"/>
              </a:solidFill>
            </a:rPr>
            <a:t>                    PLAATS</a:t>
          </a:r>
        </a:p>
        <a:p>
          <a:r>
            <a:rPr lang="nl-NL" sz="1400" b="1">
              <a:solidFill>
                <a:schemeClr val="tx2"/>
              </a:solidFill>
            </a:rPr>
            <a:t>                 MOLECULEN</a:t>
          </a:r>
        </a:p>
      </xdr:txBody>
    </xdr:sp>
    <xdr:clientData/>
  </xdr:oneCellAnchor>
  <xdr:twoCellAnchor editAs="oneCell">
    <xdr:from>
      <xdr:col>1</xdr:col>
      <xdr:colOff>266700</xdr:colOff>
      <xdr:row>251</xdr:row>
      <xdr:rowOff>106681</xdr:rowOff>
    </xdr:from>
    <xdr:to>
      <xdr:col>10</xdr:col>
      <xdr:colOff>342900</xdr:colOff>
      <xdr:row>255</xdr:row>
      <xdr:rowOff>53341</xdr:rowOff>
    </xdr:to>
    <xdr:pic>
      <xdr:nvPicPr>
        <xdr:cNvPr id="202" name="Afbeelding 201"/>
        <xdr:cNvPicPr>
          <a:picLocks noChangeAspect="1"/>
        </xdr:cNvPicPr>
      </xdr:nvPicPr>
      <xdr:blipFill>
        <a:blip xmlns:r="http://schemas.openxmlformats.org/officeDocument/2006/relationships" r:embed="rId19" cstate="print"/>
        <a:srcRect r="1849"/>
        <a:stretch>
          <a:fillRect/>
        </a:stretch>
      </xdr:blipFill>
      <xdr:spPr>
        <a:xfrm>
          <a:off x="876300" y="46520101"/>
          <a:ext cx="5562600" cy="678180"/>
        </a:xfrm>
        <a:prstGeom prst="rect">
          <a:avLst/>
        </a:prstGeom>
      </xdr:spPr>
    </xdr:pic>
    <xdr:clientData/>
  </xdr:twoCellAnchor>
  <xdr:twoCellAnchor>
    <xdr:from>
      <xdr:col>1</xdr:col>
      <xdr:colOff>205740</xdr:colOff>
      <xdr:row>251</xdr:row>
      <xdr:rowOff>121920</xdr:rowOff>
    </xdr:from>
    <xdr:to>
      <xdr:col>10</xdr:col>
      <xdr:colOff>137160</xdr:colOff>
      <xdr:row>251</xdr:row>
      <xdr:rowOff>137160</xdr:rowOff>
    </xdr:to>
    <xdr:cxnSp macro="">
      <xdr:nvCxnSpPr>
        <xdr:cNvPr id="203" name="Rechte verbindingslijn 202"/>
        <xdr:cNvCxnSpPr/>
      </xdr:nvCxnSpPr>
      <xdr:spPr>
        <a:xfrm>
          <a:off x="815340" y="46535340"/>
          <a:ext cx="5417820" cy="15240"/>
        </a:xfrm>
        <a:prstGeom prst="line">
          <a:avLst/>
        </a:prstGeom>
        <a:ln w="1905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98120</xdr:colOff>
      <xdr:row>255</xdr:row>
      <xdr:rowOff>15240</xdr:rowOff>
    </xdr:from>
    <xdr:to>
      <xdr:col>10</xdr:col>
      <xdr:colOff>129540</xdr:colOff>
      <xdr:row>255</xdr:row>
      <xdr:rowOff>30480</xdr:rowOff>
    </xdr:to>
    <xdr:cxnSp macro="">
      <xdr:nvCxnSpPr>
        <xdr:cNvPr id="204" name="Rechte verbindingslijn 203"/>
        <xdr:cNvCxnSpPr/>
      </xdr:nvCxnSpPr>
      <xdr:spPr>
        <a:xfrm>
          <a:off x="807720" y="47160180"/>
          <a:ext cx="5417820" cy="15240"/>
        </a:xfrm>
        <a:prstGeom prst="line">
          <a:avLst/>
        </a:prstGeom>
        <a:ln w="1905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7</xdr:col>
      <xdr:colOff>167640</xdr:colOff>
      <xdr:row>333</xdr:row>
      <xdr:rowOff>15240</xdr:rowOff>
    </xdr:from>
    <xdr:to>
      <xdr:col>14</xdr:col>
      <xdr:colOff>436257</xdr:colOff>
      <xdr:row>348</xdr:row>
      <xdr:rowOff>21574</xdr:rowOff>
    </xdr:to>
    <xdr:pic>
      <xdr:nvPicPr>
        <xdr:cNvPr id="225" name="Afbeelding 224"/>
        <xdr:cNvPicPr>
          <a:picLocks noChangeAspect="1"/>
        </xdr:cNvPicPr>
      </xdr:nvPicPr>
      <xdr:blipFill>
        <a:blip xmlns:r="http://schemas.openxmlformats.org/officeDocument/2006/relationships" r:embed="rId25" cstate="print"/>
        <a:stretch>
          <a:fillRect/>
        </a:stretch>
      </xdr:blipFill>
      <xdr:spPr>
        <a:xfrm>
          <a:off x="4587240" y="61462920"/>
          <a:ext cx="4535817" cy="2749534"/>
        </a:xfrm>
        <a:prstGeom prst="rect">
          <a:avLst/>
        </a:prstGeom>
      </xdr:spPr>
    </xdr:pic>
    <xdr:clientData/>
  </xdr:twoCellAnchor>
  <xdr:twoCellAnchor editAs="oneCell">
    <xdr:from>
      <xdr:col>9</xdr:col>
      <xdr:colOff>487681</xdr:colOff>
      <xdr:row>334</xdr:row>
      <xdr:rowOff>142666</xdr:rowOff>
    </xdr:from>
    <xdr:to>
      <xdr:col>14</xdr:col>
      <xdr:colOff>411481</xdr:colOff>
      <xdr:row>337</xdr:row>
      <xdr:rowOff>68580</xdr:rowOff>
    </xdr:to>
    <xdr:pic>
      <xdr:nvPicPr>
        <xdr:cNvPr id="1025" name="Picture 1"/>
        <xdr:cNvPicPr>
          <a:picLocks noChangeAspect="1" noChangeArrowheads="1"/>
        </xdr:cNvPicPr>
      </xdr:nvPicPr>
      <xdr:blipFill>
        <a:blip xmlns:r="http://schemas.openxmlformats.org/officeDocument/2006/relationships" r:embed="rId26" cstate="print"/>
        <a:srcRect l="4121" t="4495" r="9615" b="5877"/>
        <a:stretch>
          <a:fillRect/>
        </a:stretch>
      </xdr:blipFill>
      <xdr:spPr bwMode="auto">
        <a:xfrm>
          <a:off x="6126481" y="61773226"/>
          <a:ext cx="2971800" cy="474554"/>
        </a:xfrm>
        <a:prstGeom prst="rect">
          <a:avLst/>
        </a:prstGeom>
        <a:noFill/>
      </xdr:spPr>
    </xdr:pic>
    <xdr:clientData/>
  </xdr:twoCellAnchor>
  <xdr:twoCellAnchor editAs="oneCell">
    <xdr:from>
      <xdr:col>7</xdr:col>
      <xdr:colOff>167640</xdr:colOff>
      <xdr:row>318</xdr:row>
      <xdr:rowOff>30480</xdr:rowOff>
    </xdr:from>
    <xdr:to>
      <xdr:col>14</xdr:col>
      <xdr:colOff>436257</xdr:colOff>
      <xdr:row>333</xdr:row>
      <xdr:rowOff>36814</xdr:rowOff>
    </xdr:to>
    <xdr:pic>
      <xdr:nvPicPr>
        <xdr:cNvPr id="226" name="Afbeelding 225"/>
        <xdr:cNvPicPr>
          <a:picLocks noChangeAspect="1"/>
        </xdr:cNvPicPr>
      </xdr:nvPicPr>
      <xdr:blipFill>
        <a:blip xmlns:r="http://schemas.openxmlformats.org/officeDocument/2006/relationships" r:embed="rId27" cstate="print"/>
        <a:stretch>
          <a:fillRect/>
        </a:stretch>
      </xdr:blipFill>
      <xdr:spPr>
        <a:xfrm>
          <a:off x="4587240" y="58734960"/>
          <a:ext cx="4535817" cy="2749534"/>
        </a:xfrm>
        <a:prstGeom prst="rect">
          <a:avLst/>
        </a:prstGeom>
      </xdr:spPr>
    </xdr:pic>
    <xdr:clientData/>
  </xdr:twoCellAnchor>
  <xdr:twoCellAnchor editAs="oneCell">
    <xdr:from>
      <xdr:col>9</xdr:col>
      <xdr:colOff>441960</xdr:colOff>
      <xdr:row>319</xdr:row>
      <xdr:rowOff>152400</xdr:rowOff>
    </xdr:from>
    <xdr:to>
      <xdr:col>14</xdr:col>
      <xdr:colOff>373380</xdr:colOff>
      <xdr:row>322</xdr:row>
      <xdr:rowOff>89171</xdr:rowOff>
    </xdr:to>
    <xdr:pic>
      <xdr:nvPicPr>
        <xdr:cNvPr id="1026" name="Picture 2"/>
        <xdr:cNvPicPr>
          <a:picLocks noChangeAspect="1" noChangeArrowheads="1"/>
        </xdr:cNvPicPr>
      </xdr:nvPicPr>
      <xdr:blipFill>
        <a:blip xmlns:r="http://schemas.openxmlformats.org/officeDocument/2006/relationships" r:embed="rId28" cstate="print"/>
        <a:srcRect l="4086" t="3043" r="10351" b="6255"/>
        <a:stretch>
          <a:fillRect/>
        </a:stretch>
      </xdr:blipFill>
      <xdr:spPr bwMode="auto">
        <a:xfrm>
          <a:off x="6080760" y="59039760"/>
          <a:ext cx="2979420" cy="485411"/>
        </a:xfrm>
        <a:prstGeom prst="rect">
          <a:avLst/>
        </a:prstGeom>
        <a:noFill/>
      </xdr:spPr>
    </xdr:pic>
    <xdr:clientData/>
  </xdr:twoCellAnchor>
  <xdr:twoCellAnchor editAs="oneCell">
    <xdr:from>
      <xdr:col>0</xdr:col>
      <xdr:colOff>0</xdr:colOff>
      <xdr:row>320</xdr:row>
      <xdr:rowOff>144780</xdr:rowOff>
    </xdr:from>
    <xdr:to>
      <xdr:col>7</xdr:col>
      <xdr:colOff>177182</xdr:colOff>
      <xdr:row>332</xdr:row>
      <xdr:rowOff>152400</xdr:rowOff>
    </xdr:to>
    <xdr:pic>
      <xdr:nvPicPr>
        <xdr:cNvPr id="227" name="Afbeelding 226"/>
        <xdr:cNvPicPr>
          <a:picLocks noChangeAspect="1"/>
        </xdr:cNvPicPr>
      </xdr:nvPicPr>
      <xdr:blipFill>
        <a:blip xmlns:r="http://schemas.openxmlformats.org/officeDocument/2006/relationships" r:embed="rId29" cstate="print"/>
        <a:stretch>
          <a:fillRect/>
        </a:stretch>
      </xdr:blipFill>
      <xdr:spPr>
        <a:xfrm>
          <a:off x="0" y="59215020"/>
          <a:ext cx="4596782" cy="2202180"/>
        </a:xfrm>
        <a:prstGeom prst="rect">
          <a:avLst/>
        </a:prstGeom>
      </xdr:spPr>
    </xdr:pic>
    <xdr:clientData/>
  </xdr:twoCellAnchor>
  <xdr:twoCellAnchor editAs="oneCell">
    <xdr:from>
      <xdr:col>0</xdr:col>
      <xdr:colOff>0</xdr:colOff>
      <xdr:row>334</xdr:row>
      <xdr:rowOff>114300</xdr:rowOff>
    </xdr:from>
    <xdr:to>
      <xdr:col>7</xdr:col>
      <xdr:colOff>177182</xdr:colOff>
      <xdr:row>346</xdr:row>
      <xdr:rowOff>137159</xdr:rowOff>
    </xdr:to>
    <xdr:pic>
      <xdr:nvPicPr>
        <xdr:cNvPr id="228" name="Afbeelding 227"/>
        <xdr:cNvPicPr>
          <a:picLocks noChangeAspect="1"/>
        </xdr:cNvPicPr>
      </xdr:nvPicPr>
      <xdr:blipFill>
        <a:blip xmlns:r="http://schemas.openxmlformats.org/officeDocument/2006/relationships" r:embed="rId30" cstate="print"/>
        <a:stretch>
          <a:fillRect/>
        </a:stretch>
      </xdr:blipFill>
      <xdr:spPr>
        <a:xfrm>
          <a:off x="0" y="61744860"/>
          <a:ext cx="4596782" cy="2217419"/>
        </a:xfrm>
        <a:prstGeom prst="rect">
          <a:avLst/>
        </a:prstGeom>
      </xdr:spPr>
    </xdr:pic>
    <xdr:clientData/>
  </xdr:twoCellAnchor>
  <xdr:oneCellAnchor>
    <xdr:from>
      <xdr:col>11</xdr:col>
      <xdr:colOff>464820</xdr:colOff>
      <xdr:row>342</xdr:row>
      <xdr:rowOff>167640</xdr:rowOff>
    </xdr:from>
    <xdr:ext cx="1490986" cy="436786"/>
    <xdr:sp macro="" textlink="">
      <xdr:nvSpPr>
        <xdr:cNvPr id="229" name="Tekstvak 228"/>
        <xdr:cNvSpPr txBox="1"/>
      </xdr:nvSpPr>
      <xdr:spPr>
        <a:xfrm>
          <a:off x="7322820" y="63261240"/>
          <a:ext cx="1490986"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LIJKT</a:t>
          </a:r>
          <a:r>
            <a:rPr lang="nl-NL" sz="1100" b="1" baseline="0"/>
            <a:t> ENIGSINDS OP </a:t>
          </a:r>
        </a:p>
        <a:p>
          <a:r>
            <a:rPr lang="nl-NL" sz="1100" b="1"/>
            <a:t>NORMALE</a:t>
          </a:r>
          <a:r>
            <a:rPr lang="nl-NL" sz="1100" b="1" baseline="0"/>
            <a:t> VERDELING</a:t>
          </a:r>
          <a:endParaRPr lang="nl-NL" sz="1100" b="1"/>
        </a:p>
      </xdr:txBody>
    </xdr:sp>
    <xdr:clientData/>
  </xdr:oneCellAnchor>
  <xdr:twoCellAnchor editAs="oneCell">
    <xdr:from>
      <xdr:col>0</xdr:col>
      <xdr:colOff>0</xdr:colOff>
      <xdr:row>348</xdr:row>
      <xdr:rowOff>152400</xdr:rowOff>
    </xdr:from>
    <xdr:to>
      <xdr:col>7</xdr:col>
      <xdr:colOff>200025</xdr:colOff>
      <xdr:row>363</xdr:row>
      <xdr:rowOff>164831</xdr:rowOff>
    </xdr:to>
    <xdr:pic>
      <xdr:nvPicPr>
        <xdr:cNvPr id="205" name="Afbeelding 204"/>
        <xdr:cNvPicPr>
          <a:picLocks noChangeAspect="1"/>
        </xdr:cNvPicPr>
      </xdr:nvPicPr>
      <xdr:blipFill>
        <a:blip xmlns:r="http://schemas.openxmlformats.org/officeDocument/2006/relationships" r:embed="rId31" cstate="print"/>
        <a:stretch>
          <a:fillRect/>
        </a:stretch>
      </xdr:blipFill>
      <xdr:spPr>
        <a:xfrm>
          <a:off x="0" y="67256025"/>
          <a:ext cx="4581525" cy="2869931"/>
        </a:xfrm>
        <a:prstGeom prst="rect">
          <a:avLst/>
        </a:prstGeom>
      </xdr:spPr>
    </xdr:pic>
    <xdr:clientData/>
  </xdr:twoCellAnchor>
  <xdr:twoCellAnchor editAs="oneCell">
    <xdr:from>
      <xdr:col>0</xdr:col>
      <xdr:colOff>0</xdr:colOff>
      <xdr:row>371</xdr:row>
      <xdr:rowOff>0</xdr:rowOff>
    </xdr:from>
    <xdr:to>
      <xdr:col>7</xdr:col>
      <xdr:colOff>331116</xdr:colOff>
      <xdr:row>387</xdr:row>
      <xdr:rowOff>140484</xdr:rowOff>
    </xdr:to>
    <xdr:pic>
      <xdr:nvPicPr>
        <xdr:cNvPr id="206" name="Afbeelding 205"/>
        <xdr:cNvPicPr>
          <a:picLocks noChangeAspect="1"/>
        </xdr:cNvPicPr>
      </xdr:nvPicPr>
      <xdr:blipFill>
        <a:blip xmlns:r="http://schemas.openxmlformats.org/officeDocument/2006/relationships" r:embed="rId32" cstate="print"/>
        <a:stretch>
          <a:fillRect/>
        </a:stretch>
      </xdr:blipFill>
      <xdr:spPr>
        <a:xfrm>
          <a:off x="0" y="70532625"/>
          <a:ext cx="4712616" cy="3188484"/>
        </a:xfrm>
        <a:prstGeom prst="rect">
          <a:avLst/>
        </a:prstGeom>
      </xdr:spPr>
    </xdr:pic>
    <xdr:clientData/>
  </xdr:twoCellAnchor>
  <xdr:twoCellAnchor editAs="oneCell">
    <xdr:from>
      <xdr:col>7</xdr:col>
      <xdr:colOff>323850</xdr:colOff>
      <xdr:row>371</xdr:row>
      <xdr:rowOff>0</xdr:rowOff>
    </xdr:from>
    <xdr:to>
      <xdr:col>15</xdr:col>
      <xdr:colOff>95250</xdr:colOff>
      <xdr:row>387</xdr:row>
      <xdr:rowOff>141549</xdr:rowOff>
    </xdr:to>
    <xdr:pic>
      <xdr:nvPicPr>
        <xdr:cNvPr id="207" name="Afbeelding 206"/>
        <xdr:cNvPicPr>
          <a:picLocks noChangeAspect="1"/>
        </xdr:cNvPicPr>
      </xdr:nvPicPr>
      <xdr:blipFill>
        <a:blip xmlns:r="http://schemas.openxmlformats.org/officeDocument/2006/relationships" r:embed="rId33" cstate="print"/>
        <a:stretch>
          <a:fillRect/>
        </a:stretch>
      </xdr:blipFill>
      <xdr:spPr>
        <a:xfrm>
          <a:off x="4705350" y="71294625"/>
          <a:ext cx="4648200" cy="3189549"/>
        </a:xfrm>
        <a:prstGeom prst="rect">
          <a:avLst/>
        </a:prstGeom>
      </xdr:spPr>
    </xdr:pic>
    <xdr:clientData/>
  </xdr:twoCellAnchor>
  <xdr:twoCellAnchor>
    <xdr:from>
      <xdr:col>6</xdr:col>
      <xdr:colOff>198120</xdr:colOff>
      <xdr:row>322</xdr:row>
      <xdr:rowOff>137160</xdr:rowOff>
    </xdr:from>
    <xdr:to>
      <xdr:col>7</xdr:col>
      <xdr:colOff>563880</xdr:colOff>
      <xdr:row>322</xdr:row>
      <xdr:rowOff>137160</xdr:rowOff>
    </xdr:to>
    <xdr:cxnSp macro="">
      <xdr:nvCxnSpPr>
        <xdr:cNvPr id="209" name="Rechte verbindingslijn 208"/>
        <xdr:cNvCxnSpPr/>
      </xdr:nvCxnSpPr>
      <xdr:spPr>
        <a:xfrm>
          <a:off x="4008120" y="59573160"/>
          <a:ext cx="975360" cy="0"/>
        </a:xfrm>
        <a:prstGeom prst="line">
          <a:avLst/>
        </a:prstGeom>
        <a:ln>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59080</xdr:colOff>
      <xdr:row>336</xdr:row>
      <xdr:rowOff>106680</xdr:rowOff>
    </xdr:from>
    <xdr:to>
      <xdr:col>8</xdr:col>
      <xdr:colOff>15240</xdr:colOff>
      <xdr:row>336</xdr:row>
      <xdr:rowOff>106680</xdr:rowOff>
    </xdr:to>
    <xdr:cxnSp macro="">
      <xdr:nvCxnSpPr>
        <xdr:cNvPr id="210" name="Rechte verbindingslijn 209"/>
        <xdr:cNvCxnSpPr/>
      </xdr:nvCxnSpPr>
      <xdr:spPr>
        <a:xfrm>
          <a:off x="4069080" y="62103000"/>
          <a:ext cx="975360" cy="0"/>
        </a:xfrm>
        <a:prstGeom prst="line">
          <a:avLst/>
        </a:prstGeom>
        <a:ln>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335280</xdr:colOff>
      <xdr:row>345</xdr:row>
      <xdr:rowOff>38100</xdr:rowOff>
    </xdr:from>
    <xdr:to>
      <xdr:col>8</xdr:col>
      <xdr:colOff>91440</xdr:colOff>
      <xdr:row>345</xdr:row>
      <xdr:rowOff>38100</xdr:rowOff>
    </xdr:to>
    <xdr:cxnSp macro="">
      <xdr:nvCxnSpPr>
        <xdr:cNvPr id="211" name="Rechte verbindingslijn 210"/>
        <xdr:cNvCxnSpPr/>
      </xdr:nvCxnSpPr>
      <xdr:spPr>
        <a:xfrm>
          <a:off x="4145280" y="63680340"/>
          <a:ext cx="975360" cy="0"/>
        </a:xfrm>
        <a:prstGeom prst="line">
          <a:avLst/>
        </a:prstGeom>
        <a:ln>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98120</xdr:colOff>
      <xdr:row>331</xdr:row>
      <xdr:rowOff>53340</xdr:rowOff>
    </xdr:from>
    <xdr:to>
      <xdr:col>7</xdr:col>
      <xdr:colOff>563880</xdr:colOff>
      <xdr:row>331</xdr:row>
      <xdr:rowOff>53340</xdr:rowOff>
    </xdr:to>
    <xdr:cxnSp macro="">
      <xdr:nvCxnSpPr>
        <xdr:cNvPr id="212" name="Rechte verbindingslijn 211"/>
        <xdr:cNvCxnSpPr/>
      </xdr:nvCxnSpPr>
      <xdr:spPr>
        <a:xfrm>
          <a:off x="4008120" y="61135260"/>
          <a:ext cx="975360" cy="0"/>
        </a:xfrm>
        <a:prstGeom prst="line">
          <a:avLst/>
        </a:prstGeom>
        <a:ln>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495300</xdr:colOff>
      <xdr:row>151</xdr:row>
      <xdr:rowOff>60960</xdr:rowOff>
    </xdr:from>
    <xdr:to>
      <xdr:col>8</xdr:col>
      <xdr:colOff>236220</xdr:colOff>
      <xdr:row>168</xdr:row>
      <xdr:rowOff>114300</xdr:rowOff>
    </xdr:to>
    <xdr:pic>
      <xdr:nvPicPr>
        <xdr:cNvPr id="224" name="Afbeelding 223"/>
        <xdr:cNvPicPr>
          <a:picLocks noChangeAspect="1"/>
        </xdr:cNvPicPr>
      </xdr:nvPicPr>
      <xdr:blipFill>
        <a:blip xmlns:r="http://schemas.openxmlformats.org/officeDocument/2006/relationships" r:embed="rId1" cstate="print"/>
        <a:srcRect l="6788" t="16105" r="3791" b="2644"/>
        <a:stretch>
          <a:fillRect/>
        </a:stretch>
      </xdr:blipFill>
      <xdr:spPr>
        <a:xfrm>
          <a:off x="495300" y="28994100"/>
          <a:ext cx="4617720" cy="3421380"/>
        </a:xfrm>
        <a:prstGeom prst="rect">
          <a:avLst/>
        </a:prstGeom>
      </xdr:spPr>
    </xdr:pic>
    <xdr:clientData/>
  </xdr:twoCellAnchor>
  <xdr:twoCellAnchor>
    <xdr:from>
      <xdr:col>0</xdr:col>
      <xdr:colOff>0</xdr:colOff>
      <xdr:row>126</xdr:row>
      <xdr:rowOff>160020</xdr:rowOff>
    </xdr:from>
    <xdr:to>
      <xdr:col>15</xdr:col>
      <xdr:colOff>457200</xdr:colOff>
      <xdr:row>126</xdr:row>
      <xdr:rowOff>160020</xdr:rowOff>
    </xdr:to>
    <xdr:cxnSp macro="">
      <xdr:nvCxnSpPr>
        <xdr:cNvPr id="97" name="Rechte verbindingslijn 96"/>
        <xdr:cNvCxnSpPr/>
      </xdr:nvCxnSpPr>
      <xdr:spPr>
        <a:xfrm>
          <a:off x="0" y="23210520"/>
          <a:ext cx="960120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0</xdr:colOff>
      <xdr:row>122</xdr:row>
      <xdr:rowOff>83820</xdr:rowOff>
    </xdr:from>
    <xdr:to>
      <xdr:col>15</xdr:col>
      <xdr:colOff>457200</xdr:colOff>
      <xdr:row>122</xdr:row>
      <xdr:rowOff>83820</xdr:rowOff>
    </xdr:to>
    <xdr:cxnSp macro="">
      <xdr:nvCxnSpPr>
        <xdr:cNvPr id="98" name="Rechte verbindingslijn 97"/>
        <xdr:cNvCxnSpPr/>
      </xdr:nvCxnSpPr>
      <xdr:spPr>
        <a:xfrm>
          <a:off x="0" y="22402800"/>
          <a:ext cx="960120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2</xdr:col>
      <xdr:colOff>495300</xdr:colOff>
      <xdr:row>0</xdr:row>
      <xdr:rowOff>0</xdr:rowOff>
    </xdr:from>
    <xdr:ext cx="184731" cy="264560"/>
    <xdr:sp macro="" textlink="">
      <xdr:nvSpPr>
        <xdr:cNvPr id="86" name="Tekstvak 85"/>
        <xdr:cNvSpPr txBox="1"/>
      </xdr:nvSpPr>
      <xdr:spPr>
        <a:xfrm>
          <a:off x="1714500" y="2833116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a:p>
      </xdr:txBody>
    </xdr:sp>
    <xdr:clientData/>
  </xdr:oneCellAnchor>
  <xdr:twoCellAnchor editAs="oneCell">
    <xdr:from>
      <xdr:col>7</xdr:col>
      <xdr:colOff>491325</xdr:colOff>
      <xdr:row>9</xdr:row>
      <xdr:rowOff>60960</xdr:rowOff>
    </xdr:from>
    <xdr:to>
      <xdr:col>15</xdr:col>
      <xdr:colOff>464820</xdr:colOff>
      <xdr:row>28</xdr:row>
      <xdr:rowOff>175260</xdr:rowOff>
    </xdr:to>
    <xdr:pic>
      <xdr:nvPicPr>
        <xdr:cNvPr id="130" name="Picture 1" descr="http://hyperphysics.phy-astr.gsu.edu/hbase/quantum/imgqua/hoscwf3.gif"/>
        <xdr:cNvPicPr>
          <a:picLocks noChangeAspect="1" noChangeArrowheads="1"/>
        </xdr:cNvPicPr>
      </xdr:nvPicPr>
      <xdr:blipFill>
        <a:blip xmlns:r="http://schemas.openxmlformats.org/officeDocument/2006/relationships" r:embed="rId2" cstate="print"/>
        <a:srcRect l="1735" t="11548" r="868"/>
        <a:stretch>
          <a:fillRect/>
        </a:stretch>
      </xdr:blipFill>
      <xdr:spPr bwMode="auto">
        <a:xfrm>
          <a:off x="4758525" y="1706880"/>
          <a:ext cx="4850295" cy="4305300"/>
        </a:xfrm>
        <a:prstGeom prst="rect">
          <a:avLst/>
        </a:prstGeom>
        <a:solidFill>
          <a:schemeClr val="bg1"/>
        </a:solidFill>
      </xdr:spPr>
    </xdr:pic>
    <xdr:clientData/>
  </xdr:twoCellAnchor>
  <xdr:twoCellAnchor editAs="oneCell">
    <xdr:from>
      <xdr:col>0</xdr:col>
      <xdr:colOff>419100</xdr:colOff>
      <xdr:row>6</xdr:row>
      <xdr:rowOff>53340</xdr:rowOff>
    </xdr:from>
    <xdr:to>
      <xdr:col>7</xdr:col>
      <xdr:colOff>350520</xdr:colOff>
      <xdr:row>26</xdr:row>
      <xdr:rowOff>45720</xdr:rowOff>
    </xdr:to>
    <xdr:pic>
      <xdr:nvPicPr>
        <xdr:cNvPr id="131" name="il_fi" descr="http://doxdrum.files.wordpress.com/2010/02/harmonic_oscaillator.png"/>
        <xdr:cNvPicPr>
          <a:picLocks noChangeAspect="1" noChangeArrowheads="1"/>
        </xdr:cNvPicPr>
      </xdr:nvPicPr>
      <xdr:blipFill>
        <a:blip xmlns:r="http://schemas.openxmlformats.org/officeDocument/2006/relationships" r:embed="rId3" cstate="print"/>
        <a:srcRect l="6740" t="2097" r="9462" b="1129"/>
        <a:stretch>
          <a:fillRect/>
        </a:stretch>
      </xdr:blipFill>
      <xdr:spPr bwMode="auto">
        <a:xfrm>
          <a:off x="419100" y="601980"/>
          <a:ext cx="4198620" cy="4274820"/>
        </a:xfrm>
        <a:prstGeom prst="rect">
          <a:avLst/>
        </a:prstGeom>
        <a:noFill/>
      </xdr:spPr>
    </xdr:pic>
    <xdr:clientData/>
  </xdr:twoCellAnchor>
  <xdr:oneCellAnchor>
    <xdr:from>
      <xdr:col>8</xdr:col>
      <xdr:colOff>274320</xdr:colOff>
      <xdr:row>27</xdr:row>
      <xdr:rowOff>0</xdr:rowOff>
    </xdr:from>
    <xdr:ext cx="1566776" cy="280205"/>
    <xdr:sp macro="" textlink="">
      <xdr:nvSpPr>
        <xdr:cNvPr id="132" name="Tekstvak 131"/>
        <xdr:cNvSpPr txBox="1"/>
      </xdr:nvSpPr>
      <xdr:spPr>
        <a:xfrm>
          <a:off x="5151120" y="5059680"/>
          <a:ext cx="1566776"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KWADRAATFUNCTIES</a:t>
          </a:r>
        </a:p>
      </xdr:txBody>
    </xdr:sp>
    <xdr:clientData/>
  </xdr:oneCellAnchor>
  <xdr:twoCellAnchor editAs="oneCell">
    <xdr:from>
      <xdr:col>0</xdr:col>
      <xdr:colOff>480060</xdr:colOff>
      <xdr:row>12</xdr:row>
      <xdr:rowOff>137160</xdr:rowOff>
    </xdr:from>
    <xdr:to>
      <xdr:col>1</xdr:col>
      <xdr:colOff>205740</xdr:colOff>
      <xdr:row>14</xdr:row>
      <xdr:rowOff>30480</xdr:rowOff>
    </xdr:to>
    <xdr:pic>
      <xdr:nvPicPr>
        <xdr:cNvPr id="133" name="Picture 5" descr="http://hyperphysics.phy-astr.gsu.edu/hbase/quantum/imgqua/hoscom2.gif"/>
        <xdr:cNvPicPr>
          <a:picLocks noChangeAspect="1" noChangeArrowheads="1"/>
        </xdr:cNvPicPr>
      </xdr:nvPicPr>
      <xdr:blipFill>
        <a:blip xmlns:r="http://schemas.openxmlformats.org/officeDocument/2006/relationships" r:embed="rId4" cstate="print"/>
        <a:srcRect l="4292" t="8023" r="88713" b="81992"/>
        <a:stretch>
          <a:fillRect/>
        </a:stretch>
      </xdr:blipFill>
      <xdr:spPr bwMode="auto">
        <a:xfrm>
          <a:off x="480060" y="1798320"/>
          <a:ext cx="335280" cy="320040"/>
        </a:xfrm>
        <a:prstGeom prst="rect">
          <a:avLst/>
        </a:prstGeom>
        <a:solidFill>
          <a:schemeClr val="bg1"/>
        </a:solidFill>
      </xdr:spPr>
    </xdr:pic>
    <xdr:clientData/>
  </xdr:twoCellAnchor>
  <xdr:twoCellAnchor editAs="oneCell">
    <xdr:from>
      <xdr:col>0</xdr:col>
      <xdr:colOff>563880</xdr:colOff>
      <xdr:row>15</xdr:row>
      <xdr:rowOff>213360</xdr:rowOff>
    </xdr:from>
    <xdr:to>
      <xdr:col>1</xdr:col>
      <xdr:colOff>304800</xdr:colOff>
      <xdr:row>17</xdr:row>
      <xdr:rowOff>38100</xdr:rowOff>
    </xdr:to>
    <xdr:pic>
      <xdr:nvPicPr>
        <xdr:cNvPr id="134" name="Picture 5" descr="http://hyperphysics.phy-astr.gsu.edu/hbase/quantum/imgqua/hoscom2.gif"/>
        <xdr:cNvPicPr>
          <a:picLocks noChangeAspect="1" noChangeArrowheads="1"/>
        </xdr:cNvPicPr>
      </xdr:nvPicPr>
      <xdr:blipFill>
        <a:blip xmlns:r="http://schemas.openxmlformats.org/officeDocument/2006/relationships" r:embed="rId4" cstate="print"/>
        <a:srcRect l="4292" t="32035" r="88395" b="59169"/>
        <a:stretch>
          <a:fillRect/>
        </a:stretch>
      </xdr:blipFill>
      <xdr:spPr bwMode="auto">
        <a:xfrm>
          <a:off x="563880" y="2529840"/>
          <a:ext cx="350520" cy="281940"/>
        </a:xfrm>
        <a:prstGeom prst="rect">
          <a:avLst/>
        </a:prstGeom>
        <a:solidFill>
          <a:schemeClr val="bg1"/>
        </a:solidFill>
      </xdr:spPr>
    </xdr:pic>
    <xdr:clientData/>
  </xdr:twoCellAnchor>
  <xdr:twoCellAnchor editAs="oneCell">
    <xdr:from>
      <xdr:col>1</xdr:col>
      <xdr:colOff>15240</xdr:colOff>
      <xdr:row>19</xdr:row>
      <xdr:rowOff>0</xdr:rowOff>
    </xdr:from>
    <xdr:to>
      <xdr:col>1</xdr:col>
      <xdr:colOff>350520</xdr:colOff>
      <xdr:row>20</xdr:row>
      <xdr:rowOff>83820</xdr:rowOff>
    </xdr:to>
    <xdr:pic>
      <xdr:nvPicPr>
        <xdr:cNvPr id="135" name="Picture 5" descr="http://hyperphysics.phy-astr.gsu.edu/hbase/quantum/imgqua/hoscom2.gif"/>
        <xdr:cNvPicPr>
          <a:picLocks noChangeAspect="1" noChangeArrowheads="1"/>
        </xdr:cNvPicPr>
      </xdr:nvPicPr>
      <xdr:blipFill>
        <a:blip xmlns:r="http://schemas.openxmlformats.org/officeDocument/2006/relationships" r:embed="rId4" cstate="print"/>
        <a:srcRect l="4292" t="54619" r="88713" b="35634"/>
        <a:stretch>
          <a:fillRect/>
        </a:stretch>
      </xdr:blipFill>
      <xdr:spPr bwMode="auto">
        <a:xfrm>
          <a:off x="624840" y="3230880"/>
          <a:ext cx="335280" cy="312420"/>
        </a:xfrm>
        <a:prstGeom prst="rect">
          <a:avLst/>
        </a:prstGeom>
        <a:solidFill>
          <a:schemeClr val="bg1"/>
        </a:solidFill>
      </xdr:spPr>
    </xdr:pic>
    <xdr:clientData/>
  </xdr:twoCellAnchor>
  <xdr:twoCellAnchor editAs="oneCell">
    <xdr:from>
      <xdr:col>1</xdr:col>
      <xdr:colOff>114300</xdr:colOff>
      <xdr:row>21</xdr:row>
      <xdr:rowOff>137160</xdr:rowOff>
    </xdr:from>
    <xdr:to>
      <xdr:col>1</xdr:col>
      <xdr:colOff>449580</xdr:colOff>
      <xdr:row>23</xdr:row>
      <xdr:rowOff>45720</xdr:rowOff>
    </xdr:to>
    <xdr:pic>
      <xdr:nvPicPr>
        <xdr:cNvPr id="136" name="Picture 5" descr="http://hyperphysics.phy-astr.gsu.edu/hbase/quantum/imgqua/hoscom2.gif"/>
        <xdr:cNvPicPr>
          <a:picLocks noChangeAspect="1" noChangeArrowheads="1"/>
        </xdr:cNvPicPr>
      </xdr:nvPicPr>
      <xdr:blipFill>
        <a:blip xmlns:r="http://schemas.openxmlformats.org/officeDocument/2006/relationships" r:embed="rId4" cstate="print"/>
        <a:srcRect l="4292" t="76966" r="88713" b="11623"/>
        <a:stretch>
          <a:fillRect/>
        </a:stretch>
      </xdr:blipFill>
      <xdr:spPr bwMode="auto">
        <a:xfrm>
          <a:off x="723900" y="3825240"/>
          <a:ext cx="335280" cy="365760"/>
        </a:xfrm>
        <a:prstGeom prst="rect">
          <a:avLst/>
        </a:prstGeom>
        <a:solidFill>
          <a:schemeClr val="bg1"/>
        </a:solidFill>
      </xdr:spPr>
    </xdr:pic>
    <xdr:clientData/>
  </xdr:twoCellAnchor>
  <xdr:oneCellAnchor>
    <xdr:from>
      <xdr:col>6</xdr:col>
      <xdr:colOff>541020</xdr:colOff>
      <xdr:row>22</xdr:row>
      <xdr:rowOff>83820</xdr:rowOff>
    </xdr:from>
    <xdr:ext cx="464294" cy="264560"/>
    <xdr:sp macro="" textlink="">
      <xdr:nvSpPr>
        <xdr:cNvPr id="137" name="Tekstvak 136"/>
        <xdr:cNvSpPr txBox="1"/>
      </xdr:nvSpPr>
      <xdr:spPr>
        <a:xfrm>
          <a:off x="4198620" y="4000500"/>
          <a:ext cx="46429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1</a:t>
          </a:r>
        </a:p>
      </xdr:txBody>
    </xdr:sp>
    <xdr:clientData/>
  </xdr:oneCellAnchor>
  <xdr:oneCellAnchor>
    <xdr:from>
      <xdr:col>6</xdr:col>
      <xdr:colOff>541020</xdr:colOff>
      <xdr:row>16</xdr:row>
      <xdr:rowOff>91440</xdr:rowOff>
    </xdr:from>
    <xdr:ext cx="465897" cy="264560"/>
    <xdr:sp macro="" textlink="">
      <xdr:nvSpPr>
        <xdr:cNvPr id="138" name="Tekstvak 137"/>
        <xdr:cNvSpPr txBox="1"/>
      </xdr:nvSpPr>
      <xdr:spPr>
        <a:xfrm>
          <a:off x="4198620" y="263652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3</a:t>
          </a:r>
        </a:p>
      </xdr:txBody>
    </xdr:sp>
    <xdr:clientData/>
  </xdr:oneCellAnchor>
  <xdr:oneCellAnchor>
    <xdr:from>
      <xdr:col>6</xdr:col>
      <xdr:colOff>541020</xdr:colOff>
      <xdr:row>13</xdr:row>
      <xdr:rowOff>45720</xdr:rowOff>
    </xdr:from>
    <xdr:ext cx="465897" cy="264560"/>
    <xdr:sp macro="" textlink="">
      <xdr:nvSpPr>
        <xdr:cNvPr id="139" name="Tekstvak 138"/>
        <xdr:cNvSpPr txBox="1"/>
      </xdr:nvSpPr>
      <xdr:spPr>
        <a:xfrm>
          <a:off x="4198620" y="190500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4</a:t>
          </a:r>
        </a:p>
      </xdr:txBody>
    </xdr:sp>
    <xdr:clientData/>
  </xdr:oneCellAnchor>
  <xdr:oneCellAnchor>
    <xdr:from>
      <xdr:col>6</xdr:col>
      <xdr:colOff>541020</xdr:colOff>
      <xdr:row>9</xdr:row>
      <xdr:rowOff>99060</xdr:rowOff>
    </xdr:from>
    <xdr:ext cx="465897" cy="264560"/>
    <xdr:sp macro="" textlink="">
      <xdr:nvSpPr>
        <xdr:cNvPr id="140" name="Tekstvak 139"/>
        <xdr:cNvSpPr txBox="1"/>
      </xdr:nvSpPr>
      <xdr:spPr>
        <a:xfrm>
          <a:off x="4198620" y="119634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5</a:t>
          </a:r>
        </a:p>
      </xdr:txBody>
    </xdr:sp>
    <xdr:clientData/>
  </xdr:oneCellAnchor>
  <xdr:oneCellAnchor>
    <xdr:from>
      <xdr:col>6</xdr:col>
      <xdr:colOff>525780</xdr:colOff>
      <xdr:row>19</xdr:row>
      <xdr:rowOff>106680</xdr:rowOff>
    </xdr:from>
    <xdr:ext cx="465897" cy="264560"/>
    <xdr:sp macro="" textlink="">
      <xdr:nvSpPr>
        <xdr:cNvPr id="141" name="Tekstvak 140"/>
        <xdr:cNvSpPr txBox="1"/>
      </xdr:nvSpPr>
      <xdr:spPr>
        <a:xfrm>
          <a:off x="4183380" y="33375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2</a:t>
          </a:r>
        </a:p>
      </xdr:txBody>
    </xdr:sp>
    <xdr:clientData/>
  </xdr:oneCellAnchor>
  <xdr:twoCellAnchor>
    <xdr:from>
      <xdr:col>10</xdr:col>
      <xdr:colOff>542925</xdr:colOff>
      <xdr:row>71</xdr:row>
      <xdr:rowOff>156211</xdr:rowOff>
    </xdr:from>
    <xdr:to>
      <xdr:col>11</xdr:col>
      <xdr:colOff>561975</xdr:colOff>
      <xdr:row>75</xdr:row>
      <xdr:rowOff>121920</xdr:rowOff>
    </xdr:to>
    <xdr:sp macro="" textlink="">
      <xdr:nvSpPr>
        <xdr:cNvPr id="145" name="Ovaal 144"/>
        <xdr:cNvSpPr/>
      </xdr:nvSpPr>
      <xdr:spPr>
        <a:xfrm>
          <a:off x="6638925" y="59188351"/>
          <a:ext cx="628650" cy="697229"/>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nl-NL" sz="1400"/>
            <a:t>m</a:t>
          </a:r>
          <a:r>
            <a:rPr lang="nl-NL" sz="1400" baseline="-25000"/>
            <a:t>k</a:t>
          </a:r>
        </a:p>
      </xdr:txBody>
    </xdr:sp>
    <xdr:clientData/>
  </xdr:twoCellAnchor>
  <xdr:twoCellAnchor>
    <xdr:from>
      <xdr:col>13</xdr:col>
      <xdr:colOff>114300</xdr:colOff>
      <xdr:row>69</xdr:row>
      <xdr:rowOff>60961</xdr:rowOff>
    </xdr:from>
    <xdr:to>
      <xdr:col>14</xdr:col>
      <xdr:colOff>104775</xdr:colOff>
      <xdr:row>73</xdr:row>
      <xdr:rowOff>11431</xdr:rowOff>
    </xdr:to>
    <xdr:sp macro="" textlink="">
      <xdr:nvSpPr>
        <xdr:cNvPr id="146" name="Ovaal 145"/>
        <xdr:cNvSpPr/>
      </xdr:nvSpPr>
      <xdr:spPr>
        <a:xfrm>
          <a:off x="8039100" y="58727341"/>
          <a:ext cx="600075" cy="681990"/>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nl-NL" sz="1400"/>
            <a:t>m</a:t>
          </a:r>
          <a:r>
            <a:rPr lang="nl-NL" sz="1400" baseline="-25000"/>
            <a:t>e</a:t>
          </a:r>
        </a:p>
      </xdr:txBody>
    </xdr:sp>
    <xdr:clientData/>
  </xdr:twoCellAnchor>
  <xdr:twoCellAnchor editAs="oneCell">
    <xdr:from>
      <xdr:col>11</xdr:col>
      <xdr:colOff>530211</xdr:colOff>
      <xdr:row>71</xdr:row>
      <xdr:rowOff>51615</xdr:rowOff>
    </xdr:from>
    <xdr:to>
      <xdr:col>13</xdr:col>
      <xdr:colOff>173102</xdr:colOff>
      <xdr:row>73</xdr:row>
      <xdr:rowOff>157846</xdr:rowOff>
    </xdr:to>
    <xdr:pic>
      <xdr:nvPicPr>
        <xdr:cNvPr id="160" name="Afbeelding 159"/>
        <xdr:cNvPicPr>
          <a:picLocks noChangeAspect="1"/>
        </xdr:cNvPicPr>
      </xdr:nvPicPr>
      <xdr:blipFill>
        <a:blip xmlns:r="http://schemas.openxmlformats.org/officeDocument/2006/relationships" r:embed="rId5" cstate="print"/>
        <a:stretch>
          <a:fillRect/>
        </a:stretch>
      </xdr:blipFill>
      <xdr:spPr>
        <a:xfrm rot="20281322" flipV="1">
          <a:off x="7235811" y="59083755"/>
          <a:ext cx="862091" cy="471991"/>
        </a:xfrm>
        <a:prstGeom prst="rect">
          <a:avLst/>
        </a:prstGeom>
      </xdr:spPr>
    </xdr:pic>
    <xdr:clientData/>
  </xdr:twoCellAnchor>
  <xdr:twoCellAnchor>
    <xdr:from>
      <xdr:col>11</xdr:col>
      <xdr:colOff>525780</xdr:colOff>
      <xdr:row>73</xdr:row>
      <xdr:rowOff>144780</xdr:rowOff>
    </xdr:from>
    <xdr:to>
      <xdr:col>14</xdr:col>
      <xdr:colOff>68580</xdr:colOff>
      <xdr:row>76</xdr:row>
      <xdr:rowOff>91440</xdr:rowOff>
    </xdr:to>
    <xdr:cxnSp macro="">
      <xdr:nvCxnSpPr>
        <xdr:cNvPr id="161" name="Rechte verbindingslijn met pijl 160"/>
        <xdr:cNvCxnSpPr/>
      </xdr:nvCxnSpPr>
      <xdr:spPr>
        <a:xfrm flipV="1">
          <a:off x="7231380" y="59542680"/>
          <a:ext cx="1371600" cy="495300"/>
        </a:xfrm>
        <a:prstGeom prst="straightConnector1">
          <a:avLst/>
        </a:prstGeom>
        <a:ln>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408951</xdr:colOff>
      <xdr:row>75</xdr:row>
      <xdr:rowOff>73153</xdr:rowOff>
    </xdr:from>
    <xdr:to>
      <xdr:col>11</xdr:col>
      <xdr:colOff>556260</xdr:colOff>
      <xdr:row>76</xdr:row>
      <xdr:rowOff>152400</xdr:rowOff>
    </xdr:to>
    <xdr:cxnSp macro="">
      <xdr:nvCxnSpPr>
        <xdr:cNvPr id="162" name="Rechte verbindingslijn 161"/>
        <xdr:cNvCxnSpPr/>
      </xdr:nvCxnSpPr>
      <xdr:spPr>
        <a:xfrm>
          <a:off x="7114551" y="59836813"/>
          <a:ext cx="147309" cy="262127"/>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579120</xdr:colOff>
      <xdr:row>72</xdr:row>
      <xdr:rowOff>144780</xdr:rowOff>
    </xdr:from>
    <xdr:to>
      <xdr:col>14</xdr:col>
      <xdr:colOff>106680</xdr:colOff>
      <xdr:row>74</xdr:row>
      <xdr:rowOff>60960</xdr:rowOff>
    </xdr:to>
    <xdr:cxnSp macro="">
      <xdr:nvCxnSpPr>
        <xdr:cNvPr id="163" name="Rechte verbindingslijn 162"/>
        <xdr:cNvCxnSpPr/>
      </xdr:nvCxnSpPr>
      <xdr:spPr>
        <a:xfrm>
          <a:off x="8503920" y="59359800"/>
          <a:ext cx="137160" cy="28194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12</xdr:col>
      <xdr:colOff>406185</xdr:colOff>
      <xdr:row>74</xdr:row>
      <xdr:rowOff>0</xdr:rowOff>
    </xdr:from>
    <xdr:ext cx="335156" cy="264560"/>
    <xdr:sp macro="" textlink="">
      <xdr:nvSpPr>
        <xdr:cNvPr id="164" name="Tekstvak 163"/>
        <xdr:cNvSpPr txBox="1"/>
      </xdr:nvSpPr>
      <xdr:spPr>
        <a:xfrm rot="20473606">
          <a:off x="7721385" y="59580780"/>
          <a:ext cx="33515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Re</a:t>
          </a:r>
        </a:p>
      </xdr:txBody>
    </xdr:sp>
    <xdr:clientData/>
  </xdr:oneCellAnchor>
  <xdr:twoCellAnchor>
    <xdr:from>
      <xdr:col>14</xdr:col>
      <xdr:colOff>60960</xdr:colOff>
      <xdr:row>72</xdr:row>
      <xdr:rowOff>175260</xdr:rowOff>
    </xdr:from>
    <xdr:to>
      <xdr:col>14</xdr:col>
      <xdr:colOff>449580</xdr:colOff>
      <xdr:row>73</xdr:row>
      <xdr:rowOff>144780</xdr:rowOff>
    </xdr:to>
    <xdr:cxnSp macro="">
      <xdr:nvCxnSpPr>
        <xdr:cNvPr id="165" name="Rechte verbindingslijn met pijl 164"/>
        <xdr:cNvCxnSpPr/>
      </xdr:nvCxnSpPr>
      <xdr:spPr>
        <a:xfrm flipV="1">
          <a:off x="8595360" y="59390280"/>
          <a:ext cx="388620" cy="152400"/>
        </a:xfrm>
        <a:prstGeom prst="straightConnector1">
          <a:avLst/>
        </a:prstGeom>
        <a:ln w="22225">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144780</xdr:colOff>
      <xdr:row>469</xdr:row>
      <xdr:rowOff>0</xdr:rowOff>
    </xdr:from>
    <xdr:to>
      <xdr:col>2</xdr:col>
      <xdr:colOff>342900</xdr:colOff>
      <xdr:row>476</xdr:row>
      <xdr:rowOff>0</xdr:rowOff>
    </xdr:to>
    <xdr:sp macro="" textlink="">
      <xdr:nvSpPr>
        <xdr:cNvPr id="166" name="Ovaal 165"/>
        <xdr:cNvSpPr/>
      </xdr:nvSpPr>
      <xdr:spPr>
        <a:xfrm>
          <a:off x="144780" y="88254840"/>
          <a:ext cx="1417320" cy="1280160"/>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373380</xdr:colOff>
      <xdr:row>470</xdr:row>
      <xdr:rowOff>0</xdr:rowOff>
    </xdr:from>
    <xdr:to>
      <xdr:col>2</xdr:col>
      <xdr:colOff>106680</xdr:colOff>
      <xdr:row>474</xdr:row>
      <xdr:rowOff>175260</xdr:rowOff>
    </xdr:to>
    <xdr:sp macro="" textlink="">
      <xdr:nvSpPr>
        <xdr:cNvPr id="167" name="Ovaal 166"/>
        <xdr:cNvSpPr/>
      </xdr:nvSpPr>
      <xdr:spPr>
        <a:xfrm>
          <a:off x="373380" y="88437720"/>
          <a:ext cx="952500" cy="906780"/>
        </a:xfrm>
        <a:prstGeom prst="ellipse">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53340</xdr:colOff>
      <xdr:row>470</xdr:row>
      <xdr:rowOff>167640</xdr:rowOff>
    </xdr:from>
    <xdr:to>
      <xdr:col>2</xdr:col>
      <xdr:colOff>289560</xdr:colOff>
      <xdr:row>471</xdr:row>
      <xdr:rowOff>91440</xdr:rowOff>
    </xdr:to>
    <xdr:cxnSp macro="">
      <xdr:nvCxnSpPr>
        <xdr:cNvPr id="168" name="Rechte verbindingslijn met pijl 167"/>
        <xdr:cNvCxnSpPr/>
      </xdr:nvCxnSpPr>
      <xdr:spPr>
        <a:xfrm flipV="1">
          <a:off x="1272540" y="88605360"/>
          <a:ext cx="236220" cy="106680"/>
        </a:xfrm>
        <a:prstGeom prst="straightConnector1">
          <a:avLst/>
        </a:prstGeom>
        <a:ln w="22225">
          <a:solidFill>
            <a:srgbClr val="FFFF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7150</xdr:colOff>
      <xdr:row>466</xdr:row>
      <xdr:rowOff>171452</xdr:rowOff>
    </xdr:from>
    <xdr:to>
      <xdr:col>7</xdr:col>
      <xdr:colOff>0</xdr:colOff>
      <xdr:row>482</xdr:row>
      <xdr:rowOff>0</xdr:rowOff>
    </xdr:to>
    <xdr:cxnSp macro="">
      <xdr:nvCxnSpPr>
        <xdr:cNvPr id="169" name="Rechte verbindingslijn 168"/>
        <xdr:cNvCxnSpPr/>
      </xdr:nvCxnSpPr>
      <xdr:spPr>
        <a:xfrm rot="16200000" flipH="1">
          <a:off x="2400301" y="88948261"/>
          <a:ext cx="2571748" cy="1162050"/>
        </a:xfrm>
        <a:prstGeom prst="line">
          <a:avLst/>
        </a:prstGeom>
        <a:ln w="2540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00076</xdr:colOff>
      <xdr:row>466</xdr:row>
      <xdr:rowOff>161923</xdr:rowOff>
    </xdr:from>
    <xdr:to>
      <xdr:col>8</xdr:col>
      <xdr:colOff>533404</xdr:colOff>
      <xdr:row>482</xdr:row>
      <xdr:rowOff>19052</xdr:rowOff>
    </xdr:to>
    <xdr:cxnSp macro="">
      <xdr:nvCxnSpPr>
        <xdr:cNvPr id="170" name="Rechte verbindingslijn 169"/>
        <xdr:cNvCxnSpPr/>
      </xdr:nvCxnSpPr>
      <xdr:spPr>
        <a:xfrm rot="5400000">
          <a:off x="3533775" y="88957784"/>
          <a:ext cx="2600329" cy="1152528"/>
        </a:xfrm>
        <a:prstGeom prst="line">
          <a:avLst/>
        </a:prstGeom>
        <a:ln w="2540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114299</xdr:colOff>
      <xdr:row>474</xdr:row>
      <xdr:rowOff>104774</xdr:rowOff>
    </xdr:from>
    <xdr:to>
      <xdr:col>7</xdr:col>
      <xdr:colOff>466724</xdr:colOff>
      <xdr:row>477</xdr:row>
      <xdr:rowOff>14287</xdr:rowOff>
    </xdr:to>
    <xdr:pic>
      <xdr:nvPicPr>
        <xdr:cNvPr id="171" name="Afbeelding 170"/>
        <xdr:cNvPicPr>
          <a:picLocks noChangeAspect="1"/>
        </xdr:cNvPicPr>
      </xdr:nvPicPr>
      <xdr:blipFill>
        <a:blip xmlns:r="http://schemas.openxmlformats.org/officeDocument/2006/relationships" r:embed="rId6" cstate="print"/>
        <a:srcRect l="2299" t="15335" r="11262" b="15733"/>
        <a:stretch>
          <a:fillRect/>
        </a:stretch>
      </xdr:blipFill>
      <xdr:spPr>
        <a:xfrm>
          <a:off x="3771899" y="45710474"/>
          <a:ext cx="962025" cy="481013"/>
        </a:xfrm>
        <a:prstGeom prst="rect">
          <a:avLst/>
        </a:prstGeom>
      </xdr:spPr>
    </xdr:pic>
    <xdr:clientData/>
  </xdr:twoCellAnchor>
  <xdr:twoCellAnchor editAs="oneCell">
    <xdr:from>
      <xdr:col>5</xdr:col>
      <xdr:colOff>571500</xdr:colOff>
      <xdr:row>472</xdr:row>
      <xdr:rowOff>91756</xdr:rowOff>
    </xdr:from>
    <xdr:to>
      <xdr:col>8</xdr:col>
      <xdr:colOff>38100</xdr:colOff>
      <xdr:row>474</xdr:row>
      <xdr:rowOff>156784</xdr:rowOff>
    </xdr:to>
    <xdr:pic>
      <xdr:nvPicPr>
        <xdr:cNvPr id="172" name="Afbeelding 171"/>
        <xdr:cNvPicPr>
          <a:picLocks noChangeAspect="1"/>
        </xdr:cNvPicPr>
      </xdr:nvPicPr>
      <xdr:blipFill>
        <a:blip xmlns:r="http://schemas.openxmlformats.org/officeDocument/2006/relationships" r:embed="rId7" cstate="print"/>
        <a:stretch>
          <a:fillRect/>
        </a:stretch>
      </xdr:blipFill>
      <xdr:spPr>
        <a:xfrm>
          <a:off x="3619500" y="45316456"/>
          <a:ext cx="1295400" cy="446028"/>
        </a:xfrm>
        <a:prstGeom prst="rect">
          <a:avLst/>
        </a:prstGeom>
      </xdr:spPr>
    </xdr:pic>
    <xdr:clientData/>
  </xdr:twoCellAnchor>
  <xdr:twoCellAnchor editAs="oneCell">
    <xdr:from>
      <xdr:col>5</xdr:col>
      <xdr:colOff>173320</xdr:colOff>
      <xdr:row>467</xdr:row>
      <xdr:rowOff>122804</xdr:rowOff>
    </xdr:from>
    <xdr:to>
      <xdr:col>8</xdr:col>
      <xdr:colOff>400050</xdr:colOff>
      <xdr:row>469</xdr:row>
      <xdr:rowOff>169273</xdr:rowOff>
    </xdr:to>
    <xdr:pic>
      <xdr:nvPicPr>
        <xdr:cNvPr id="173" name="Afbeelding 172"/>
        <xdr:cNvPicPr>
          <a:picLocks noChangeAspect="1"/>
        </xdr:cNvPicPr>
      </xdr:nvPicPr>
      <xdr:blipFill>
        <a:blip xmlns:r="http://schemas.openxmlformats.org/officeDocument/2006/relationships" r:embed="rId8" cstate="print"/>
        <a:stretch>
          <a:fillRect/>
        </a:stretch>
      </xdr:blipFill>
      <xdr:spPr>
        <a:xfrm>
          <a:off x="3221320" y="44395004"/>
          <a:ext cx="2055530" cy="427469"/>
        </a:xfrm>
        <a:prstGeom prst="rect">
          <a:avLst/>
        </a:prstGeom>
      </xdr:spPr>
    </xdr:pic>
    <xdr:clientData/>
  </xdr:twoCellAnchor>
  <xdr:twoCellAnchor editAs="oneCell">
    <xdr:from>
      <xdr:col>5</xdr:col>
      <xdr:colOff>352425</xdr:colOff>
      <xdr:row>469</xdr:row>
      <xdr:rowOff>172445</xdr:rowOff>
    </xdr:from>
    <xdr:to>
      <xdr:col>8</xdr:col>
      <xdr:colOff>238125</xdr:colOff>
      <xdr:row>472</xdr:row>
      <xdr:rowOff>42783</xdr:rowOff>
    </xdr:to>
    <xdr:pic>
      <xdr:nvPicPr>
        <xdr:cNvPr id="174" name="Afbeelding 173"/>
        <xdr:cNvPicPr>
          <a:picLocks noChangeAspect="1"/>
        </xdr:cNvPicPr>
      </xdr:nvPicPr>
      <xdr:blipFill>
        <a:blip xmlns:r="http://schemas.openxmlformats.org/officeDocument/2006/relationships" r:embed="rId9" cstate="print"/>
        <a:stretch>
          <a:fillRect/>
        </a:stretch>
      </xdr:blipFill>
      <xdr:spPr>
        <a:xfrm>
          <a:off x="3400425" y="44825645"/>
          <a:ext cx="1714500" cy="441838"/>
        </a:xfrm>
        <a:prstGeom prst="rect">
          <a:avLst/>
        </a:prstGeom>
        <a:ln>
          <a:noFill/>
        </a:ln>
      </xdr:spPr>
    </xdr:pic>
    <xdr:clientData/>
  </xdr:twoCellAnchor>
  <xdr:twoCellAnchor>
    <xdr:from>
      <xdr:col>6</xdr:col>
      <xdr:colOff>361950</xdr:colOff>
      <xdr:row>478</xdr:row>
      <xdr:rowOff>171452</xdr:rowOff>
    </xdr:from>
    <xdr:to>
      <xdr:col>7</xdr:col>
      <xdr:colOff>247650</xdr:colOff>
      <xdr:row>478</xdr:row>
      <xdr:rowOff>180975</xdr:rowOff>
    </xdr:to>
    <xdr:cxnSp macro="">
      <xdr:nvCxnSpPr>
        <xdr:cNvPr id="175" name="Rechte verbindingslijn 174"/>
        <xdr:cNvCxnSpPr/>
      </xdr:nvCxnSpPr>
      <xdr:spPr>
        <a:xfrm>
          <a:off x="4019550" y="90255092"/>
          <a:ext cx="495300" cy="9523"/>
        </a:xfrm>
        <a:prstGeom prst="line">
          <a:avLst/>
        </a:prstGeom>
        <a:ln w="2540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66675</xdr:colOff>
      <xdr:row>466</xdr:row>
      <xdr:rowOff>171450</xdr:rowOff>
    </xdr:from>
    <xdr:to>
      <xdr:col>8</xdr:col>
      <xdr:colOff>523875</xdr:colOff>
      <xdr:row>466</xdr:row>
      <xdr:rowOff>180977</xdr:rowOff>
    </xdr:to>
    <xdr:cxnSp macro="">
      <xdr:nvCxnSpPr>
        <xdr:cNvPr id="176" name="Rechte verbindingslijn 175"/>
        <xdr:cNvCxnSpPr/>
      </xdr:nvCxnSpPr>
      <xdr:spPr>
        <a:xfrm flipV="1">
          <a:off x="3114675" y="88243410"/>
          <a:ext cx="2286000" cy="9527"/>
        </a:xfrm>
        <a:prstGeom prst="line">
          <a:avLst/>
        </a:prstGeom>
        <a:ln w="2540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1</xdr:col>
      <xdr:colOff>530427</xdr:colOff>
      <xdr:row>466</xdr:row>
      <xdr:rowOff>38103</xdr:rowOff>
    </xdr:from>
    <xdr:to>
      <xdr:col>12</xdr:col>
      <xdr:colOff>455571</xdr:colOff>
      <xdr:row>478</xdr:row>
      <xdr:rowOff>114300</xdr:rowOff>
    </xdr:to>
    <xdr:pic>
      <xdr:nvPicPr>
        <xdr:cNvPr id="177" name="Afbeelding 176"/>
        <xdr:cNvPicPr>
          <a:picLocks noChangeAspect="1"/>
        </xdr:cNvPicPr>
      </xdr:nvPicPr>
      <xdr:blipFill>
        <a:blip xmlns:r="http://schemas.openxmlformats.org/officeDocument/2006/relationships" r:embed="rId10" cstate="print"/>
        <a:stretch>
          <a:fillRect/>
        </a:stretch>
      </xdr:blipFill>
      <xdr:spPr>
        <a:xfrm rot="16200000">
          <a:off x="6368020" y="88978070"/>
          <a:ext cx="2270757" cy="534744"/>
        </a:xfrm>
        <a:prstGeom prst="rect">
          <a:avLst/>
        </a:prstGeom>
      </xdr:spPr>
    </xdr:pic>
    <xdr:clientData/>
  </xdr:twoCellAnchor>
  <xdr:twoCellAnchor editAs="oneCell">
    <xdr:from>
      <xdr:col>0</xdr:col>
      <xdr:colOff>0</xdr:colOff>
      <xdr:row>307</xdr:row>
      <xdr:rowOff>108532</xdr:rowOff>
    </xdr:from>
    <xdr:to>
      <xdr:col>4</xdr:col>
      <xdr:colOff>373380</xdr:colOff>
      <xdr:row>314</xdr:row>
      <xdr:rowOff>82144</xdr:rowOff>
    </xdr:to>
    <xdr:pic>
      <xdr:nvPicPr>
        <xdr:cNvPr id="178" name="il_fi" descr="http://annemasoeuranne.unblog.fr/files/2010/05/0a91.jpg"/>
        <xdr:cNvPicPr>
          <a:picLocks noChangeAspect="1" noChangeArrowheads="1"/>
        </xdr:cNvPicPr>
      </xdr:nvPicPr>
      <xdr:blipFill>
        <a:blip xmlns:r="http://schemas.openxmlformats.org/officeDocument/2006/relationships" r:embed="rId11" cstate="print"/>
        <a:srcRect/>
        <a:stretch>
          <a:fillRect/>
        </a:stretch>
      </xdr:blipFill>
      <xdr:spPr bwMode="auto">
        <a:xfrm>
          <a:off x="0" y="64261312"/>
          <a:ext cx="2811780" cy="1329972"/>
        </a:xfrm>
        <a:prstGeom prst="rect">
          <a:avLst/>
        </a:prstGeom>
        <a:noFill/>
      </xdr:spPr>
    </xdr:pic>
    <xdr:clientData/>
  </xdr:twoCellAnchor>
  <xdr:twoCellAnchor editAs="oneCell">
    <xdr:from>
      <xdr:col>9</xdr:col>
      <xdr:colOff>312419</xdr:colOff>
      <xdr:row>307</xdr:row>
      <xdr:rowOff>99061</xdr:rowOff>
    </xdr:from>
    <xdr:to>
      <xdr:col>14</xdr:col>
      <xdr:colOff>419100</xdr:colOff>
      <xdr:row>314</xdr:row>
      <xdr:rowOff>98919</xdr:rowOff>
    </xdr:to>
    <xdr:pic>
      <xdr:nvPicPr>
        <xdr:cNvPr id="179" name="rg_hi" descr="http://t2.gstatic.com/images?q=tbn:ANd9GcRUeEP7GRL54PgYzgS0Y5Do9iOKjbjfhqHu_hBKf6O5OOcdT094bA">
          <a:hlinkClick xmlns:r="http://schemas.openxmlformats.org/officeDocument/2006/relationships" r:id="rId12"/>
        </xdr:cNvPr>
        <xdr:cNvPicPr>
          <a:picLocks noChangeAspect="1" noChangeArrowheads="1"/>
        </xdr:cNvPicPr>
      </xdr:nvPicPr>
      <xdr:blipFill>
        <a:blip xmlns:r="http://schemas.openxmlformats.org/officeDocument/2006/relationships" r:embed="rId13" cstate="print"/>
        <a:srcRect/>
        <a:stretch>
          <a:fillRect/>
        </a:stretch>
      </xdr:blipFill>
      <xdr:spPr bwMode="auto">
        <a:xfrm>
          <a:off x="5798819" y="64251841"/>
          <a:ext cx="3154681" cy="1356218"/>
        </a:xfrm>
        <a:prstGeom prst="rect">
          <a:avLst/>
        </a:prstGeom>
        <a:noFill/>
      </xdr:spPr>
    </xdr:pic>
    <xdr:clientData/>
  </xdr:twoCellAnchor>
  <xdr:twoCellAnchor editAs="oneCell">
    <xdr:from>
      <xdr:col>4</xdr:col>
      <xdr:colOff>381001</xdr:colOff>
      <xdr:row>307</xdr:row>
      <xdr:rowOff>106190</xdr:rowOff>
    </xdr:from>
    <xdr:to>
      <xdr:col>9</xdr:col>
      <xdr:colOff>292155</xdr:colOff>
      <xdr:row>318</xdr:row>
      <xdr:rowOff>137160</xdr:rowOff>
    </xdr:to>
    <xdr:pic>
      <xdr:nvPicPr>
        <xdr:cNvPr id="180" name="il_fi" descr="http://www.eoearth.org/files/120401_120500/120458/620px-MilankovitchCycles.jpg"/>
        <xdr:cNvPicPr>
          <a:picLocks noChangeAspect="1" noChangeArrowheads="1"/>
        </xdr:cNvPicPr>
      </xdr:nvPicPr>
      <xdr:blipFill>
        <a:blip xmlns:r="http://schemas.openxmlformats.org/officeDocument/2006/relationships" r:embed="rId14" cstate="print"/>
        <a:srcRect/>
        <a:stretch>
          <a:fillRect/>
        </a:stretch>
      </xdr:blipFill>
      <xdr:spPr bwMode="auto">
        <a:xfrm>
          <a:off x="2819401" y="64258970"/>
          <a:ext cx="2959154" cy="2118850"/>
        </a:xfrm>
        <a:prstGeom prst="rect">
          <a:avLst/>
        </a:prstGeom>
        <a:noFill/>
      </xdr:spPr>
    </xdr:pic>
    <xdr:clientData/>
  </xdr:twoCellAnchor>
  <xdr:oneCellAnchor>
    <xdr:from>
      <xdr:col>4</xdr:col>
      <xdr:colOff>457200</xdr:colOff>
      <xdr:row>309</xdr:row>
      <xdr:rowOff>15240</xdr:rowOff>
    </xdr:from>
    <xdr:ext cx="1150892" cy="264560"/>
    <xdr:sp macro="" textlink="">
      <xdr:nvSpPr>
        <xdr:cNvPr id="181" name="Tekstvak 180"/>
        <xdr:cNvSpPr txBox="1"/>
      </xdr:nvSpPr>
      <xdr:spPr>
        <a:xfrm>
          <a:off x="2895600" y="64571880"/>
          <a:ext cx="115089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FF00"/>
              </a:solidFill>
            </a:rPr>
            <a:t>2. EXCENTRICITY</a:t>
          </a:r>
        </a:p>
      </xdr:txBody>
    </xdr:sp>
    <xdr:clientData/>
  </xdr:oneCellAnchor>
  <xdr:oneCellAnchor>
    <xdr:from>
      <xdr:col>5</xdr:col>
      <xdr:colOff>106680</xdr:colOff>
      <xdr:row>316</xdr:row>
      <xdr:rowOff>99060</xdr:rowOff>
    </xdr:from>
    <xdr:ext cx="1355564" cy="264560"/>
    <xdr:sp macro="" textlink="">
      <xdr:nvSpPr>
        <xdr:cNvPr id="182" name="Tekstvak 181"/>
        <xdr:cNvSpPr txBox="1"/>
      </xdr:nvSpPr>
      <xdr:spPr>
        <a:xfrm>
          <a:off x="3154680" y="65935860"/>
          <a:ext cx="135556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FF00"/>
              </a:solidFill>
            </a:rPr>
            <a:t>1. TILT  (OBLIQUITY)</a:t>
          </a:r>
        </a:p>
      </xdr:txBody>
    </xdr:sp>
    <xdr:clientData/>
  </xdr:oneCellAnchor>
  <xdr:oneCellAnchor>
    <xdr:from>
      <xdr:col>6</xdr:col>
      <xdr:colOff>411480</xdr:colOff>
      <xdr:row>308</xdr:row>
      <xdr:rowOff>106680</xdr:rowOff>
    </xdr:from>
    <xdr:ext cx="1051826" cy="264560"/>
    <xdr:sp macro="" textlink="">
      <xdr:nvSpPr>
        <xdr:cNvPr id="183" name="Tekstvak 182"/>
        <xdr:cNvSpPr txBox="1"/>
      </xdr:nvSpPr>
      <xdr:spPr>
        <a:xfrm>
          <a:off x="4069080" y="64442340"/>
          <a:ext cx="105182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FF00"/>
              </a:solidFill>
            </a:rPr>
            <a:t>3. PRECESSION</a:t>
          </a:r>
        </a:p>
      </xdr:txBody>
    </xdr:sp>
    <xdr:clientData/>
  </xdr:oneCellAnchor>
  <xdr:twoCellAnchor editAs="oneCell">
    <xdr:from>
      <xdr:col>0</xdr:col>
      <xdr:colOff>447675</xdr:colOff>
      <xdr:row>520</xdr:row>
      <xdr:rowOff>20257</xdr:rowOff>
    </xdr:from>
    <xdr:to>
      <xdr:col>2</xdr:col>
      <xdr:colOff>137734</xdr:colOff>
      <xdr:row>521</xdr:row>
      <xdr:rowOff>85725</xdr:rowOff>
    </xdr:to>
    <xdr:pic>
      <xdr:nvPicPr>
        <xdr:cNvPr id="186" name="Picture 1" descr="http://hyperphysics.phy-astr.gsu.edu/hbase/quantum/imgqua/hoscwf3.gif"/>
        <xdr:cNvPicPr>
          <a:picLocks noChangeAspect="1" noChangeArrowheads="1"/>
        </xdr:cNvPicPr>
      </xdr:nvPicPr>
      <xdr:blipFill>
        <a:blip xmlns:r="http://schemas.openxmlformats.org/officeDocument/2006/relationships" r:embed="rId2" cstate="print"/>
        <a:srcRect l="23593" t="64010" r="31169" b="23068"/>
        <a:stretch>
          <a:fillRect/>
        </a:stretch>
      </xdr:blipFill>
      <xdr:spPr bwMode="auto">
        <a:xfrm>
          <a:off x="447675" y="99278377"/>
          <a:ext cx="909259" cy="248348"/>
        </a:xfrm>
        <a:prstGeom prst="rect">
          <a:avLst/>
        </a:prstGeom>
        <a:solidFill>
          <a:schemeClr val="bg1"/>
        </a:solidFill>
      </xdr:spPr>
    </xdr:pic>
    <xdr:clientData/>
  </xdr:twoCellAnchor>
  <xdr:twoCellAnchor editAs="oneCell">
    <xdr:from>
      <xdr:col>6</xdr:col>
      <xdr:colOff>561975</xdr:colOff>
      <xdr:row>518</xdr:row>
      <xdr:rowOff>136441</xdr:rowOff>
    </xdr:from>
    <xdr:to>
      <xdr:col>8</xdr:col>
      <xdr:colOff>592052</xdr:colOff>
      <xdr:row>520</xdr:row>
      <xdr:rowOff>19050</xdr:rowOff>
    </xdr:to>
    <xdr:pic>
      <xdr:nvPicPr>
        <xdr:cNvPr id="187" name="Picture 1" descr="http://hyperphysics.phy-astr.gsu.edu/hbase/quantum/imgqua/hoscwf3.gif"/>
        <xdr:cNvPicPr>
          <a:picLocks noChangeAspect="1" noChangeArrowheads="1"/>
        </xdr:cNvPicPr>
      </xdr:nvPicPr>
      <xdr:blipFill>
        <a:blip xmlns:r="http://schemas.openxmlformats.org/officeDocument/2006/relationships" r:embed="rId2" cstate="print"/>
        <a:srcRect l="13139" t="34115" r="24707" b="52577"/>
        <a:stretch>
          <a:fillRect/>
        </a:stretch>
      </xdr:blipFill>
      <xdr:spPr bwMode="auto">
        <a:xfrm>
          <a:off x="4219575" y="99211681"/>
          <a:ext cx="1249277" cy="248369"/>
        </a:xfrm>
        <a:prstGeom prst="rect">
          <a:avLst/>
        </a:prstGeom>
        <a:solidFill>
          <a:schemeClr val="bg1"/>
        </a:solidFill>
      </xdr:spPr>
    </xdr:pic>
    <xdr:clientData/>
  </xdr:twoCellAnchor>
  <xdr:twoCellAnchor editAs="oneCell">
    <xdr:from>
      <xdr:col>3</xdr:col>
      <xdr:colOff>323851</xdr:colOff>
      <xdr:row>518</xdr:row>
      <xdr:rowOff>165121</xdr:rowOff>
    </xdr:from>
    <xdr:to>
      <xdr:col>5</xdr:col>
      <xdr:colOff>193467</xdr:colOff>
      <xdr:row>520</xdr:row>
      <xdr:rowOff>9525</xdr:rowOff>
    </xdr:to>
    <xdr:pic>
      <xdr:nvPicPr>
        <xdr:cNvPr id="188" name="Picture 1" descr="http://hyperphysics.phy-astr.gsu.edu/hbase/quantum/imgqua/hoscwf3.gif"/>
        <xdr:cNvPicPr>
          <a:picLocks noChangeAspect="1" noChangeArrowheads="1"/>
        </xdr:cNvPicPr>
      </xdr:nvPicPr>
      <xdr:blipFill>
        <a:blip xmlns:r="http://schemas.openxmlformats.org/officeDocument/2006/relationships" r:embed="rId2" cstate="print"/>
        <a:srcRect l="18652" t="49930" r="27177" b="38690"/>
        <a:stretch>
          <a:fillRect/>
        </a:stretch>
      </xdr:blipFill>
      <xdr:spPr bwMode="auto">
        <a:xfrm>
          <a:off x="2152651" y="99240361"/>
          <a:ext cx="1088816" cy="210164"/>
        </a:xfrm>
        <a:prstGeom prst="rect">
          <a:avLst/>
        </a:prstGeom>
        <a:solidFill>
          <a:schemeClr val="bg1"/>
        </a:solidFill>
      </xdr:spPr>
    </xdr:pic>
    <xdr:clientData/>
  </xdr:twoCellAnchor>
  <xdr:twoCellAnchor editAs="oneCell">
    <xdr:from>
      <xdr:col>10</xdr:col>
      <xdr:colOff>476250</xdr:colOff>
      <xdr:row>518</xdr:row>
      <xdr:rowOff>114300</xdr:rowOff>
    </xdr:from>
    <xdr:to>
      <xdr:col>13</xdr:col>
      <xdr:colOff>77937</xdr:colOff>
      <xdr:row>520</xdr:row>
      <xdr:rowOff>26733</xdr:rowOff>
    </xdr:to>
    <xdr:pic>
      <xdr:nvPicPr>
        <xdr:cNvPr id="189" name="Afbeelding 188"/>
        <xdr:cNvPicPr>
          <a:picLocks noChangeAspect="1"/>
        </xdr:cNvPicPr>
      </xdr:nvPicPr>
      <xdr:blipFill>
        <a:blip xmlns:r="http://schemas.openxmlformats.org/officeDocument/2006/relationships" r:embed="rId10" cstate="print"/>
        <a:stretch>
          <a:fillRect/>
        </a:stretch>
      </xdr:blipFill>
      <xdr:spPr>
        <a:xfrm>
          <a:off x="6572250" y="99189540"/>
          <a:ext cx="1430487" cy="278193"/>
        </a:xfrm>
        <a:prstGeom prst="rect">
          <a:avLst/>
        </a:prstGeom>
      </xdr:spPr>
    </xdr:pic>
    <xdr:clientData/>
  </xdr:twoCellAnchor>
  <xdr:twoCellAnchor>
    <xdr:from>
      <xdr:col>9</xdr:col>
      <xdr:colOff>95250</xdr:colOff>
      <xdr:row>511</xdr:row>
      <xdr:rowOff>123825</xdr:rowOff>
    </xdr:from>
    <xdr:to>
      <xdr:col>12</xdr:col>
      <xdr:colOff>428626</xdr:colOff>
      <xdr:row>526</xdr:row>
      <xdr:rowOff>57150</xdr:rowOff>
    </xdr:to>
    <xdr:sp macro="" textlink="">
      <xdr:nvSpPr>
        <xdr:cNvPr id="190" name="Ovaal 189"/>
        <xdr:cNvSpPr/>
      </xdr:nvSpPr>
      <xdr:spPr>
        <a:xfrm>
          <a:off x="5581650" y="97918905"/>
          <a:ext cx="2162176" cy="2676525"/>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371475</xdr:colOff>
      <xdr:row>517</xdr:row>
      <xdr:rowOff>104775</xdr:rowOff>
    </xdr:from>
    <xdr:to>
      <xdr:col>11</xdr:col>
      <xdr:colOff>247650</xdr:colOff>
      <xdr:row>520</xdr:row>
      <xdr:rowOff>104775</xdr:rowOff>
    </xdr:to>
    <xdr:sp macro="" textlink="">
      <xdr:nvSpPr>
        <xdr:cNvPr id="191" name="Ovaal 190"/>
        <xdr:cNvSpPr/>
      </xdr:nvSpPr>
      <xdr:spPr>
        <a:xfrm>
          <a:off x="6467475" y="98997135"/>
          <a:ext cx="485775" cy="54864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57150</xdr:colOff>
      <xdr:row>515</xdr:row>
      <xdr:rowOff>76200</xdr:rowOff>
    </xdr:from>
    <xdr:to>
      <xdr:col>11</xdr:col>
      <xdr:colOff>514349</xdr:colOff>
      <xdr:row>522</xdr:row>
      <xdr:rowOff>104775</xdr:rowOff>
    </xdr:to>
    <xdr:sp macro="" textlink="">
      <xdr:nvSpPr>
        <xdr:cNvPr id="192" name="Ovaal 191"/>
        <xdr:cNvSpPr/>
      </xdr:nvSpPr>
      <xdr:spPr>
        <a:xfrm>
          <a:off x="6153150" y="98602800"/>
          <a:ext cx="1066799" cy="1308735"/>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361950</xdr:colOff>
      <xdr:row>513</xdr:row>
      <xdr:rowOff>76201</xdr:rowOff>
    </xdr:from>
    <xdr:to>
      <xdr:col>12</xdr:col>
      <xdr:colOff>142875</xdr:colOff>
      <xdr:row>524</xdr:row>
      <xdr:rowOff>114301</xdr:rowOff>
    </xdr:to>
    <xdr:sp macro="" textlink="">
      <xdr:nvSpPr>
        <xdr:cNvPr id="193" name="Ovaal 192"/>
        <xdr:cNvSpPr/>
      </xdr:nvSpPr>
      <xdr:spPr>
        <a:xfrm>
          <a:off x="5848350" y="98237041"/>
          <a:ext cx="1609725" cy="204978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5</xdr:col>
      <xdr:colOff>238126</xdr:colOff>
      <xdr:row>512</xdr:row>
      <xdr:rowOff>85725</xdr:rowOff>
    </xdr:from>
    <xdr:to>
      <xdr:col>8</xdr:col>
      <xdr:colOff>352426</xdr:colOff>
      <xdr:row>525</xdr:row>
      <xdr:rowOff>95250</xdr:rowOff>
    </xdr:to>
    <xdr:sp macro="" textlink="">
      <xdr:nvSpPr>
        <xdr:cNvPr id="194" name="Ovaal 193"/>
        <xdr:cNvSpPr/>
      </xdr:nvSpPr>
      <xdr:spPr>
        <a:xfrm>
          <a:off x="3286126" y="98063685"/>
          <a:ext cx="1943100" cy="2386965"/>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6</xdr:col>
      <xdr:colOff>257176</xdr:colOff>
      <xdr:row>516</xdr:row>
      <xdr:rowOff>123825</xdr:rowOff>
    </xdr:from>
    <xdr:to>
      <xdr:col>7</xdr:col>
      <xdr:colOff>333376</xdr:colOff>
      <xdr:row>521</xdr:row>
      <xdr:rowOff>85725</xdr:rowOff>
    </xdr:to>
    <xdr:sp macro="" textlink="">
      <xdr:nvSpPr>
        <xdr:cNvPr id="195" name="Ovaal 194"/>
        <xdr:cNvSpPr/>
      </xdr:nvSpPr>
      <xdr:spPr>
        <a:xfrm>
          <a:off x="3914776" y="98833305"/>
          <a:ext cx="685800" cy="87630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5</xdr:col>
      <xdr:colOff>561976</xdr:colOff>
      <xdr:row>514</xdr:row>
      <xdr:rowOff>161925</xdr:rowOff>
    </xdr:from>
    <xdr:to>
      <xdr:col>8</xdr:col>
      <xdr:colOff>9526</xdr:colOff>
      <xdr:row>523</xdr:row>
      <xdr:rowOff>76201</xdr:rowOff>
    </xdr:to>
    <xdr:sp macro="" textlink="">
      <xdr:nvSpPr>
        <xdr:cNvPr id="196" name="Ovaal 195"/>
        <xdr:cNvSpPr/>
      </xdr:nvSpPr>
      <xdr:spPr>
        <a:xfrm>
          <a:off x="3609976" y="98505645"/>
          <a:ext cx="1276350" cy="1560196"/>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3</xdr:col>
      <xdr:colOff>1</xdr:colOff>
      <xdr:row>516</xdr:row>
      <xdr:rowOff>133350</xdr:rowOff>
    </xdr:from>
    <xdr:to>
      <xdr:col>4</xdr:col>
      <xdr:colOff>76201</xdr:colOff>
      <xdr:row>521</xdr:row>
      <xdr:rowOff>95250</xdr:rowOff>
    </xdr:to>
    <xdr:sp macro="" textlink="">
      <xdr:nvSpPr>
        <xdr:cNvPr id="197" name="Ovaal 196"/>
        <xdr:cNvSpPr/>
      </xdr:nvSpPr>
      <xdr:spPr>
        <a:xfrm>
          <a:off x="1828801" y="98842830"/>
          <a:ext cx="685800" cy="87630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228601</xdr:colOff>
      <xdr:row>514</xdr:row>
      <xdr:rowOff>76199</xdr:rowOff>
    </xdr:from>
    <xdr:to>
      <xdr:col>4</xdr:col>
      <xdr:colOff>466725</xdr:colOff>
      <xdr:row>523</xdr:row>
      <xdr:rowOff>161924</xdr:rowOff>
    </xdr:to>
    <xdr:sp macro="" textlink="">
      <xdr:nvSpPr>
        <xdr:cNvPr id="198" name="Ovaal 197"/>
        <xdr:cNvSpPr/>
      </xdr:nvSpPr>
      <xdr:spPr>
        <a:xfrm>
          <a:off x="1447801" y="98419919"/>
          <a:ext cx="1457324" cy="1731645"/>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38100</xdr:colOff>
      <xdr:row>517</xdr:row>
      <xdr:rowOff>76200</xdr:rowOff>
    </xdr:from>
    <xdr:to>
      <xdr:col>1</xdr:col>
      <xdr:colOff>314326</xdr:colOff>
      <xdr:row>523</xdr:row>
      <xdr:rowOff>76200</xdr:rowOff>
    </xdr:to>
    <xdr:sp macro="" textlink="">
      <xdr:nvSpPr>
        <xdr:cNvPr id="199" name="Ovaal 198"/>
        <xdr:cNvSpPr/>
      </xdr:nvSpPr>
      <xdr:spPr>
        <a:xfrm>
          <a:off x="38100" y="98785680"/>
          <a:ext cx="885826" cy="109728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0</xdr:col>
      <xdr:colOff>276225</xdr:colOff>
      <xdr:row>535</xdr:row>
      <xdr:rowOff>20257</xdr:rowOff>
    </xdr:from>
    <xdr:to>
      <xdr:col>1</xdr:col>
      <xdr:colOff>575884</xdr:colOff>
      <xdr:row>536</xdr:row>
      <xdr:rowOff>85725</xdr:rowOff>
    </xdr:to>
    <xdr:pic>
      <xdr:nvPicPr>
        <xdr:cNvPr id="200" name="Picture 1" descr="http://hyperphysics.phy-astr.gsu.edu/hbase/quantum/imgqua/hoscwf3.gif"/>
        <xdr:cNvPicPr>
          <a:picLocks noChangeAspect="1" noChangeArrowheads="1"/>
        </xdr:cNvPicPr>
      </xdr:nvPicPr>
      <xdr:blipFill>
        <a:blip xmlns:r="http://schemas.openxmlformats.org/officeDocument/2006/relationships" r:embed="rId2" cstate="print"/>
        <a:srcRect l="23593" t="64010" r="31169" b="23068"/>
        <a:stretch>
          <a:fillRect/>
        </a:stretch>
      </xdr:blipFill>
      <xdr:spPr bwMode="auto">
        <a:xfrm>
          <a:off x="276225" y="102021577"/>
          <a:ext cx="909259" cy="248348"/>
        </a:xfrm>
        <a:prstGeom prst="rect">
          <a:avLst/>
        </a:prstGeom>
        <a:solidFill>
          <a:schemeClr val="bg1"/>
        </a:solidFill>
      </xdr:spPr>
    </xdr:pic>
    <xdr:clientData/>
  </xdr:twoCellAnchor>
  <xdr:twoCellAnchor editAs="oneCell">
    <xdr:from>
      <xdr:col>6</xdr:col>
      <xdr:colOff>390525</xdr:colOff>
      <xdr:row>533</xdr:row>
      <xdr:rowOff>136441</xdr:rowOff>
    </xdr:from>
    <xdr:to>
      <xdr:col>8</xdr:col>
      <xdr:colOff>420602</xdr:colOff>
      <xdr:row>535</xdr:row>
      <xdr:rowOff>19050</xdr:rowOff>
    </xdr:to>
    <xdr:pic>
      <xdr:nvPicPr>
        <xdr:cNvPr id="201" name="Picture 1" descr="http://hyperphysics.phy-astr.gsu.edu/hbase/quantum/imgqua/hoscwf3.gif"/>
        <xdr:cNvPicPr>
          <a:picLocks noChangeAspect="1" noChangeArrowheads="1"/>
        </xdr:cNvPicPr>
      </xdr:nvPicPr>
      <xdr:blipFill>
        <a:blip xmlns:r="http://schemas.openxmlformats.org/officeDocument/2006/relationships" r:embed="rId2" cstate="print"/>
        <a:srcRect l="13139" t="34115" r="24707" b="52577"/>
        <a:stretch>
          <a:fillRect/>
        </a:stretch>
      </xdr:blipFill>
      <xdr:spPr bwMode="auto">
        <a:xfrm>
          <a:off x="4048125" y="101954881"/>
          <a:ext cx="1249277" cy="248369"/>
        </a:xfrm>
        <a:prstGeom prst="rect">
          <a:avLst/>
        </a:prstGeom>
        <a:solidFill>
          <a:schemeClr val="bg1"/>
        </a:solidFill>
      </xdr:spPr>
    </xdr:pic>
    <xdr:clientData/>
  </xdr:twoCellAnchor>
  <xdr:twoCellAnchor editAs="oneCell">
    <xdr:from>
      <xdr:col>3</xdr:col>
      <xdr:colOff>152401</xdr:colOff>
      <xdr:row>533</xdr:row>
      <xdr:rowOff>165121</xdr:rowOff>
    </xdr:from>
    <xdr:to>
      <xdr:col>5</xdr:col>
      <xdr:colOff>22017</xdr:colOff>
      <xdr:row>535</xdr:row>
      <xdr:rowOff>9525</xdr:rowOff>
    </xdr:to>
    <xdr:pic>
      <xdr:nvPicPr>
        <xdr:cNvPr id="202" name="Picture 1" descr="http://hyperphysics.phy-astr.gsu.edu/hbase/quantum/imgqua/hoscwf3.gif"/>
        <xdr:cNvPicPr>
          <a:picLocks noChangeAspect="1" noChangeArrowheads="1"/>
        </xdr:cNvPicPr>
      </xdr:nvPicPr>
      <xdr:blipFill>
        <a:blip xmlns:r="http://schemas.openxmlformats.org/officeDocument/2006/relationships" r:embed="rId2" cstate="print"/>
        <a:srcRect l="18652" t="49930" r="27177" b="38690"/>
        <a:stretch>
          <a:fillRect/>
        </a:stretch>
      </xdr:blipFill>
      <xdr:spPr bwMode="auto">
        <a:xfrm>
          <a:off x="1981201" y="101983561"/>
          <a:ext cx="1088816" cy="210164"/>
        </a:xfrm>
        <a:prstGeom prst="rect">
          <a:avLst/>
        </a:prstGeom>
        <a:solidFill>
          <a:schemeClr val="bg1"/>
        </a:solidFill>
      </xdr:spPr>
    </xdr:pic>
    <xdr:clientData/>
  </xdr:twoCellAnchor>
  <xdr:twoCellAnchor editAs="oneCell">
    <xdr:from>
      <xdr:col>10</xdr:col>
      <xdr:colOff>304800</xdr:colOff>
      <xdr:row>533</xdr:row>
      <xdr:rowOff>114300</xdr:rowOff>
    </xdr:from>
    <xdr:to>
      <xdr:col>12</xdr:col>
      <xdr:colOff>516087</xdr:colOff>
      <xdr:row>535</xdr:row>
      <xdr:rowOff>26733</xdr:rowOff>
    </xdr:to>
    <xdr:pic>
      <xdr:nvPicPr>
        <xdr:cNvPr id="203" name="Afbeelding 202"/>
        <xdr:cNvPicPr>
          <a:picLocks noChangeAspect="1"/>
        </xdr:cNvPicPr>
      </xdr:nvPicPr>
      <xdr:blipFill>
        <a:blip xmlns:r="http://schemas.openxmlformats.org/officeDocument/2006/relationships" r:embed="rId10" cstate="print"/>
        <a:stretch>
          <a:fillRect/>
        </a:stretch>
      </xdr:blipFill>
      <xdr:spPr>
        <a:xfrm>
          <a:off x="6400800" y="101932740"/>
          <a:ext cx="1430487" cy="278193"/>
        </a:xfrm>
        <a:prstGeom prst="rect">
          <a:avLst/>
        </a:prstGeom>
      </xdr:spPr>
    </xdr:pic>
    <xdr:clientData/>
  </xdr:twoCellAnchor>
  <xdr:twoCellAnchor>
    <xdr:from>
      <xdr:col>9</xdr:col>
      <xdr:colOff>304801</xdr:colOff>
      <xdr:row>528</xdr:row>
      <xdr:rowOff>83820</xdr:rowOff>
    </xdr:from>
    <xdr:to>
      <xdr:col>12</xdr:col>
      <xdr:colOff>247651</xdr:colOff>
      <xdr:row>539</xdr:row>
      <xdr:rowOff>83820</xdr:rowOff>
    </xdr:to>
    <xdr:sp macro="" textlink="">
      <xdr:nvSpPr>
        <xdr:cNvPr id="204" name="Ovaal 203"/>
        <xdr:cNvSpPr/>
      </xdr:nvSpPr>
      <xdr:spPr>
        <a:xfrm>
          <a:off x="5791201" y="100987860"/>
          <a:ext cx="1771650" cy="201168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438150</xdr:colOff>
      <xdr:row>533</xdr:row>
      <xdr:rowOff>38099</xdr:rowOff>
    </xdr:from>
    <xdr:to>
      <xdr:col>11</xdr:col>
      <xdr:colOff>76200</xdr:colOff>
      <xdr:row>534</xdr:row>
      <xdr:rowOff>171448</xdr:rowOff>
    </xdr:to>
    <xdr:sp macro="" textlink="">
      <xdr:nvSpPr>
        <xdr:cNvPr id="205" name="Ovaal 204"/>
        <xdr:cNvSpPr/>
      </xdr:nvSpPr>
      <xdr:spPr>
        <a:xfrm>
          <a:off x="6534150" y="101856539"/>
          <a:ext cx="247650" cy="316229"/>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200025</xdr:colOff>
      <xdr:row>531</xdr:row>
      <xdr:rowOff>133350</xdr:rowOff>
    </xdr:from>
    <xdr:to>
      <xdr:col>11</xdr:col>
      <xdr:colOff>323850</xdr:colOff>
      <xdr:row>536</xdr:row>
      <xdr:rowOff>95250</xdr:rowOff>
    </xdr:to>
    <xdr:sp macro="" textlink="">
      <xdr:nvSpPr>
        <xdr:cNvPr id="206" name="Ovaal 205"/>
        <xdr:cNvSpPr/>
      </xdr:nvSpPr>
      <xdr:spPr>
        <a:xfrm>
          <a:off x="6296025" y="101586030"/>
          <a:ext cx="733425" cy="87630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571501</xdr:colOff>
      <xdr:row>530</xdr:row>
      <xdr:rowOff>19050</xdr:rowOff>
    </xdr:from>
    <xdr:to>
      <xdr:col>11</xdr:col>
      <xdr:colOff>552450</xdr:colOff>
      <xdr:row>538</xdr:row>
      <xdr:rowOff>9526</xdr:rowOff>
    </xdr:to>
    <xdr:sp macro="" textlink="">
      <xdr:nvSpPr>
        <xdr:cNvPr id="207" name="Ovaal 206"/>
        <xdr:cNvSpPr/>
      </xdr:nvSpPr>
      <xdr:spPr>
        <a:xfrm>
          <a:off x="6057901" y="101288850"/>
          <a:ext cx="1200149" cy="1453516"/>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5</xdr:col>
      <xdr:colOff>409575</xdr:colOff>
      <xdr:row>529</xdr:row>
      <xdr:rowOff>30481</xdr:rowOff>
    </xdr:from>
    <xdr:to>
      <xdr:col>8</xdr:col>
      <xdr:colOff>161924</xdr:colOff>
      <xdr:row>538</xdr:row>
      <xdr:rowOff>144781</xdr:rowOff>
    </xdr:to>
    <xdr:sp macro="" textlink="">
      <xdr:nvSpPr>
        <xdr:cNvPr id="208" name="Ovaal 207"/>
        <xdr:cNvSpPr/>
      </xdr:nvSpPr>
      <xdr:spPr>
        <a:xfrm>
          <a:off x="3457575" y="101117401"/>
          <a:ext cx="1581149" cy="176022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6</xdr:col>
      <xdr:colOff>390526</xdr:colOff>
      <xdr:row>533</xdr:row>
      <xdr:rowOff>19050</xdr:rowOff>
    </xdr:from>
    <xdr:to>
      <xdr:col>7</xdr:col>
      <xdr:colOff>161925</xdr:colOff>
      <xdr:row>535</xdr:row>
      <xdr:rowOff>95250</xdr:rowOff>
    </xdr:to>
    <xdr:sp macro="" textlink="">
      <xdr:nvSpPr>
        <xdr:cNvPr id="209" name="Ovaal 208"/>
        <xdr:cNvSpPr/>
      </xdr:nvSpPr>
      <xdr:spPr>
        <a:xfrm>
          <a:off x="4048126" y="101837490"/>
          <a:ext cx="380999" cy="44196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6</xdr:col>
      <xdr:colOff>104775</xdr:colOff>
      <xdr:row>531</xdr:row>
      <xdr:rowOff>22860</xdr:rowOff>
    </xdr:from>
    <xdr:to>
      <xdr:col>7</xdr:col>
      <xdr:colOff>447675</xdr:colOff>
      <xdr:row>537</xdr:row>
      <xdr:rowOff>19050</xdr:rowOff>
    </xdr:to>
    <xdr:sp macro="" textlink="">
      <xdr:nvSpPr>
        <xdr:cNvPr id="210" name="Ovaal 209"/>
        <xdr:cNvSpPr/>
      </xdr:nvSpPr>
      <xdr:spPr>
        <a:xfrm>
          <a:off x="3762375" y="101475540"/>
          <a:ext cx="952500" cy="109347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3</xdr:col>
      <xdr:colOff>60960</xdr:colOff>
      <xdr:row>532</xdr:row>
      <xdr:rowOff>133350</xdr:rowOff>
    </xdr:from>
    <xdr:to>
      <xdr:col>3</xdr:col>
      <xdr:colOff>514350</xdr:colOff>
      <xdr:row>535</xdr:row>
      <xdr:rowOff>76199</xdr:rowOff>
    </xdr:to>
    <xdr:sp macro="" textlink="">
      <xdr:nvSpPr>
        <xdr:cNvPr id="211" name="Ovaal 210"/>
        <xdr:cNvSpPr/>
      </xdr:nvSpPr>
      <xdr:spPr>
        <a:xfrm>
          <a:off x="1889760" y="101768910"/>
          <a:ext cx="453390" cy="491489"/>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274321</xdr:colOff>
      <xdr:row>530</xdr:row>
      <xdr:rowOff>38100</xdr:rowOff>
    </xdr:from>
    <xdr:to>
      <xdr:col>4</xdr:col>
      <xdr:colOff>274320</xdr:colOff>
      <xdr:row>537</xdr:row>
      <xdr:rowOff>114298</xdr:rowOff>
    </xdr:to>
    <xdr:sp macro="" textlink="">
      <xdr:nvSpPr>
        <xdr:cNvPr id="212" name="Ovaal 211"/>
        <xdr:cNvSpPr/>
      </xdr:nvSpPr>
      <xdr:spPr>
        <a:xfrm>
          <a:off x="1493521" y="101307900"/>
          <a:ext cx="1219199" cy="1356358"/>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57151</xdr:colOff>
      <xdr:row>532</xdr:row>
      <xdr:rowOff>171450</xdr:rowOff>
    </xdr:from>
    <xdr:to>
      <xdr:col>1</xdr:col>
      <xdr:colOff>152401</xdr:colOff>
      <xdr:row>537</xdr:row>
      <xdr:rowOff>142873</xdr:rowOff>
    </xdr:to>
    <xdr:sp macro="" textlink="">
      <xdr:nvSpPr>
        <xdr:cNvPr id="213" name="Ovaal 212"/>
        <xdr:cNvSpPr/>
      </xdr:nvSpPr>
      <xdr:spPr>
        <a:xfrm>
          <a:off x="57151" y="101624130"/>
          <a:ext cx="704850" cy="885823"/>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19051</xdr:colOff>
      <xdr:row>473</xdr:row>
      <xdr:rowOff>161926</xdr:rowOff>
    </xdr:from>
    <xdr:to>
      <xdr:col>2</xdr:col>
      <xdr:colOff>142876</xdr:colOff>
      <xdr:row>475</xdr:row>
      <xdr:rowOff>9526</xdr:rowOff>
    </xdr:to>
    <xdr:cxnSp macro="">
      <xdr:nvCxnSpPr>
        <xdr:cNvPr id="72" name="Rechte verbindingslijn met pijl 71"/>
        <xdr:cNvCxnSpPr/>
      </xdr:nvCxnSpPr>
      <xdr:spPr>
        <a:xfrm rot="5400000" flipH="1" flipV="1">
          <a:off x="1185864" y="45439013"/>
          <a:ext cx="228600" cy="123825"/>
        </a:xfrm>
        <a:prstGeom prst="straightConnector1">
          <a:avLst/>
        </a:prstGeom>
        <a:ln w="22225">
          <a:solidFill>
            <a:srgbClr val="FFFF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95250</xdr:colOff>
      <xdr:row>471</xdr:row>
      <xdr:rowOff>161925</xdr:rowOff>
    </xdr:from>
    <xdr:to>
      <xdr:col>2</xdr:col>
      <xdr:colOff>342900</xdr:colOff>
      <xdr:row>473</xdr:row>
      <xdr:rowOff>114300</xdr:rowOff>
    </xdr:to>
    <xdr:sp macro="" textlink="">
      <xdr:nvSpPr>
        <xdr:cNvPr id="75" name="Ovaal 74"/>
        <xdr:cNvSpPr/>
      </xdr:nvSpPr>
      <xdr:spPr>
        <a:xfrm>
          <a:off x="1314450" y="45005625"/>
          <a:ext cx="247650" cy="333375"/>
        </a:xfrm>
        <a:prstGeom prst="ellipse">
          <a:avLst/>
        </a:prstGeom>
        <a:no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295275</xdr:colOff>
      <xdr:row>470</xdr:row>
      <xdr:rowOff>180975</xdr:rowOff>
    </xdr:from>
    <xdr:to>
      <xdr:col>2</xdr:col>
      <xdr:colOff>457200</xdr:colOff>
      <xdr:row>472</xdr:row>
      <xdr:rowOff>28575</xdr:rowOff>
    </xdr:to>
    <xdr:sp macro="" textlink="">
      <xdr:nvSpPr>
        <xdr:cNvPr id="76" name="Boog 75"/>
        <xdr:cNvSpPr/>
      </xdr:nvSpPr>
      <xdr:spPr>
        <a:xfrm>
          <a:off x="1514475" y="44834175"/>
          <a:ext cx="161925" cy="228600"/>
        </a:xfrm>
        <a:prstGeom prst="arc">
          <a:avLst>
            <a:gd name="adj1" fmla="val 16200000"/>
            <a:gd name="adj2" fmla="val 4212622"/>
          </a:avLst>
        </a:prstGeom>
        <a:ln>
          <a:solidFill>
            <a:srgbClr val="FF0000"/>
          </a:solidFill>
          <a:tailEnd type="triangle"/>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2</xdr:col>
      <xdr:colOff>75575</xdr:colOff>
      <xdr:row>473</xdr:row>
      <xdr:rowOff>158020</xdr:rowOff>
    </xdr:from>
    <xdr:to>
      <xdr:col>2</xdr:col>
      <xdr:colOff>377224</xdr:colOff>
      <xdr:row>475</xdr:row>
      <xdr:rowOff>18221</xdr:rowOff>
    </xdr:to>
    <xdr:sp macro="" textlink="">
      <xdr:nvSpPr>
        <xdr:cNvPr id="77" name="Boog 76"/>
        <xdr:cNvSpPr/>
      </xdr:nvSpPr>
      <xdr:spPr>
        <a:xfrm rot="2825854">
          <a:off x="1324999" y="45352496"/>
          <a:ext cx="241201" cy="301649"/>
        </a:xfrm>
        <a:prstGeom prst="arc">
          <a:avLst>
            <a:gd name="adj1" fmla="val 16200000"/>
            <a:gd name="adj2" fmla="val 2664132"/>
          </a:avLst>
        </a:prstGeom>
        <a:ln>
          <a:solidFill>
            <a:srgbClr val="FF0000"/>
          </a:solidFill>
          <a:headEnd type="triangle"/>
          <a:tailEnd type="none"/>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1</xdr:col>
      <xdr:colOff>266701</xdr:colOff>
      <xdr:row>468</xdr:row>
      <xdr:rowOff>19052</xdr:rowOff>
    </xdr:from>
    <xdr:to>
      <xdr:col>1</xdr:col>
      <xdr:colOff>371479</xdr:colOff>
      <xdr:row>471</xdr:row>
      <xdr:rowOff>85725</xdr:rowOff>
    </xdr:to>
    <xdr:cxnSp macro="">
      <xdr:nvCxnSpPr>
        <xdr:cNvPr id="79" name="Rechte verbindingslijn met pijl 78"/>
        <xdr:cNvCxnSpPr/>
      </xdr:nvCxnSpPr>
      <xdr:spPr>
        <a:xfrm rot="5400000" flipH="1" flipV="1">
          <a:off x="609603" y="44557950"/>
          <a:ext cx="638173" cy="104778"/>
        </a:xfrm>
        <a:prstGeom prst="straightConnector1">
          <a:avLst/>
        </a:prstGeom>
        <a:ln w="22225">
          <a:solidFill>
            <a:srgbClr val="FF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0</xdr:colOff>
      <xdr:row>28</xdr:row>
      <xdr:rowOff>213360</xdr:rowOff>
    </xdr:from>
    <xdr:to>
      <xdr:col>7</xdr:col>
      <xdr:colOff>326750</xdr:colOff>
      <xdr:row>39</xdr:row>
      <xdr:rowOff>198120</xdr:rowOff>
    </xdr:to>
    <xdr:pic>
      <xdr:nvPicPr>
        <xdr:cNvPr id="78" name="Afbeelding 77"/>
        <xdr:cNvPicPr>
          <a:picLocks noChangeAspect="1"/>
        </xdr:cNvPicPr>
      </xdr:nvPicPr>
      <xdr:blipFill>
        <a:blip xmlns:r="http://schemas.openxmlformats.org/officeDocument/2006/relationships" r:embed="rId15" cstate="print"/>
        <a:stretch>
          <a:fillRect/>
        </a:stretch>
      </xdr:blipFill>
      <xdr:spPr>
        <a:xfrm>
          <a:off x="0" y="5501640"/>
          <a:ext cx="4593950" cy="2499360"/>
        </a:xfrm>
        <a:prstGeom prst="rect">
          <a:avLst/>
        </a:prstGeom>
      </xdr:spPr>
    </xdr:pic>
    <xdr:clientData/>
  </xdr:twoCellAnchor>
  <xdr:twoCellAnchor editAs="oneCell">
    <xdr:from>
      <xdr:col>7</xdr:col>
      <xdr:colOff>257545</xdr:colOff>
      <xdr:row>28</xdr:row>
      <xdr:rowOff>213360</xdr:rowOff>
    </xdr:from>
    <xdr:to>
      <xdr:col>14</xdr:col>
      <xdr:colOff>580366</xdr:colOff>
      <xdr:row>39</xdr:row>
      <xdr:rowOff>198120</xdr:rowOff>
    </xdr:to>
    <xdr:pic>
      <xdr:nvPicPr>
        <xdr:cNvPr id="80" name="Afbeelding 79"/>
        <xdr:cNvPicPr>
          <a:picLocks noChangeAspect="1"/>
        </xdr:cNvPicPr>
      </xdr:nvPicPr>
      <xdr:blipFill>
        <a:blip xmlns:r="http://schemas.openxmlformats.org/officeDocument/2006/relationships" r:embed="rId16" cstate="print"/>
        <a:stretch>
          <a:fillRect/>
        </a:stretch>
      </xdr:blipFill>
      <xdr:spPr>
        <a:xfrm>
          <a:off x="4524745" y="5501640"/>
          <a:ext cx="4590021" cy="2499360"/>
        </a:xfrm>
        <a:prstGeom prst="rect">
          <a:avLst/>
        </a:prstGeom>
      </xdr:spPr>
    </xdr:pic>
    <xdr:clientData/>
  </xdr:twoCellAnchor>
  <xdr:oneCellAnchor>
    <xdr:from>
      <xdr:col>8</xdr:col>
      <xdr:colOff>138261</xdr:colOff>
      <xdr:row>36</xdr:row>
      <xdr:rowOff>22860</xdr:rowOff>
    </xdr:from>
    <xdr:ext cx="389274" cy="217560"/>
    <xdr:sp macro="" textlink="">
      <xdr:nvSpPr>
        <xdr:cNvPr id="81" name="Tekstvak 80"/>
        <xdr:cNvSpPr txBox="1"/>
      </xdr:nvSpPr>
      <xdr:spPr>
        <a:xfrm>
          <a:off x="5015061" y="7139940"/>
          <a:ext cx="389274" cy="217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n = 1</a:t>
          </a:r>
        </a:p>
      </xdr:txBody>
    </xdr:sp>
    <xdr:clientData/>
  </xdr:oneCellAnchor>
  <xdr:oneCellAnchor>
    <xdr:from>
      <xdr:col>8</xdr:col>
      <xdr:colOff>130641</xdr:colOff>
      <xdr:row>33</xdr:row>
      <xdr:rowOff>7620</xdr:rowOff>
    </xdr:from>
    <xdr:ext cx="389274" cy="217560"/>
    <xdr:sp macro="" textlink="">
      <xdr:nvSpPr>
        <xdr:cNvPr id="82" name="Tekstvak 81"/>
        <xdr:cNvSpPr txBox="1"/>
      </xdr:nvSpPr>
      <xdr:spPr>
        <a:xfrm>
          <a:off x="5007441" y="6438900"/>
          <a:ext cx="389274" cy="217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n = 3</a:t>
          </a:r>
        </a:p>
      </xdr:txBody>
    </xdr:sp>
    <xdr:clientData/>
  </xdr:oneCellAnchor>
  <xdr:oneCellAnchor>
    <xdr:from>
      <xdr:col>8</xdr:col>
      <xdr:colOff>138261</xdr:colOff>
      <xdr:row>31</xdr:row>
      <xdr:rowOff>99060</xdr:rowOff>
    </xdr:from>
    <xdr:ext cx="389274" cy="217560"/>
    <xdr:sp macro="" textlink="">
      <xdr:nvSpPr>
        <xdr:cNvPr id="83" name="Tekstvak 82"/>
        <xdr:cNvSpPr txBox="1"/>
      </xdr:nvSpPr>
      <xdr:spPr>
        <a:xfrm>
          <a:off x="5015061" y="6073140"/>
          <a:ext cx="389274" cy="217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n = 4</a:t>
          </a:r>
        </a:p>
      </xdr:txBody>
    </xdr:sp>
    <xdr:clientData/>
  </xdr:oneCellAnchor>
  <xdr:oneCellAnchor>
    <xdr:from>
      <xdr:col>8</xdr:col>
      <xdr:colOff>138261</xdr:colOff>
      <xdr:row>34</xdr:row>
      <xdr:rowOff>129540</xdr:rowOff>
    </xdr:from>
    <xdr:ext cx="389274" cy="217560"/>
    <xdr:sp macro="" textlink="">
      <xdr:nvSpPr>
        <xdr:cNvPr id="84" name="Tekstvak 83"/>
        <xdr:cNvSpPr txBox="1"/>
      </xdr:nvSpPr>
      <xdr:spPr>
        <a:xfrm>
          <a:off x="5015061" y="6789420"/>
          <a:ext cx="389274" cy="217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800" b="1"/>
            <a:t>n = 2</a:t>
          </a:r>
        </a:p>
      </xdr:txBody>
    </xdr:sp>
    <xdr:clientData/>
  </xdr:oneCellAnchor>
  <xdr:twoCellAnchor editAs="oneCell">
    <xdr:from>
      <xdr:col>12</xdr:col>
      <xdr:colOff>129540</xdr:colOff>
      <xdr:row>133</xdr:row>
      <xdr:rowOff>91440</xdr:rowOff>
    </xdr:from>
    <xdr:to>
      <xdr:col>15</xdr:col>
      <xdr:colOff>159280</xdr:colOff>
      <xdr:row>143</xdr:row>
      <xdr:rowOff>68580</xdr:rowOff>
    </xdr:to>
    <xdr:pic>
      <xdr:nvPicPr>
        <xdr:cNvPr id="89" name="Afbeelding 88"/>
        <xdr:cNvPicPr>
          <a:picLocks noChangeAspect="1"/>
        </xdr:cNvPicPr>
      </xdr:nvPicPr>
      <xdr:blipFill>
        <a:blip xmlns:r="http://schemas.openxmlformats.org/officeDocument/2006/relationships" r:embed="rId17" cstate="print"/>
        <a:stretch>
          <a:fillRect/>
        </a:stretch>
      </xdr:blipFill>
      <xdr:spPr>
        <a:xfrm>
          <a:off x="7444740" y="24239220"/>
          <a:ext cx="1858540" cy="1805940"/>
        </a:xfrm>
        <a:prstGeom prst="rect">
          <a:avLst/>
        </a:prstGeom>
      </xdr:spPr>
    </xdr:pic>
    <xdr:clientData/>
  </xdr:twoCellAnchor>
  <xdr:twoCellAnchor editAs="oneCell">
    <xdr:from>
      <xdr:col>0</xdr:col>
      <xdr:colOff>0</xdr:colOff>
      <xdr:row>111</xdr:row>
      <xdr:rowOff>137160</xdr:rowOff>
    </xdr:from>
    <xdr:to>
      <xdr:col>4</xdr:col>
      <xdr:colOff>129540</xdr:colOff>
      <xdr:row>129</xdr:row>
      <xdr:rowOff>167640</xdr:rowOff>
    </xdr:to>
    <xdr:pic>
      <xdr:nvPicPr>
        <xdr:cNvPr id="85" name="Afbeelding 84"/>
        <xdr:cNvPicPr>
          <a:picLocks noChangeAspect="1"/>
        </xdr:cNvPicPr>
      </xdr:nvPicPr>
      <xdr:blipFill>
        <a:blip xmlns:r="http://schemas.openxmlformats.org/officeDocument/2006/relationships" r:embed="rId18" cstate="print"/>
        <a:srcRect l="1408" t="7268" r="1408" b="1259"/>
        <a:stretch>
          <a:fillRect/>
        </a:stretch>
      </xdr:blipFill>
      <xdr:spPr>
        <a:xfrm>
          <a:off x="0" y="20444460"/>
          <a:ext cx="2567940" cy="3322320"/>
        </a:xfrm>
        <a:prstGeom prst="rect">
          <a:avLst/>
        </a:prstGeom>
      </xdr:spPr>
    </xdr:pic>
    <xdr:clientData/>
  </xdr:twoCellAnchor>
  <xdr:twoCellAnchor editAs="oneCell">
    <xdr:from>
      <xdr:col>11</xdr:col>
      <xdr:colOff>45720</xdr:colOff>
      <xdr:row>120</xdr:row>
      <xdr:rowOff>53340</xdr:rowOff>
    </xdr:from>
    <xdr:to>
      <xdr:col>15</xdr:col>
      <xdr:colOff>190500</xdr:colOff>
      <xdr:row>129</xdr:row>
      <xdr:rowOff>68580</xdr:rowOff>
    </xdr:to>
    <xdr:pic>
      <xdr:nvPicPr>
        <xdr:cNvPr id="87" name="Picture 1" descr="http://hyperphysics.phy-astr.gsu.edu/hbase/quantum/imgqua/hoscwf3.gif"/>
        <xdr:cNvPicPr>
          <a:picLocks noChangeAspect="1" noChangeArrowheads="1"/>
        </xdr:cNvPicPr>
      </xdr:nvPicPr>
      <xdr:blipFill>
        <a:blip xmlns:r="http://schemas.openxmlformats.org/officeDocument/2006/relationships" r:embed="rId2" cstate="print"/>
        <a:srcRect l="1735" t="11548" r="868" b="2351"/>
        <a:stretch>
          <a:fillRect/>
        </a:stretch>
      </xdr:blipFill>
      <xdr:spPr bwMode="auto">
        <a:xfrm>
          <a:off x="6751320" y="22006560"/>
          <a:ext cx="2583180" cy="1661160"/>
        </a:xfrm>
        <a:prstGeom prst="rect">
          <a:avLst/>
        </a:prstGeom>
        <a:solidFill>
          <a:schemeClr val="bg1"/>
        </a:solidFill>
      </xdr:spPr>
    </xdr:pic>
    <xdr:clientData/>
  </xdr:twoCellAnchor>
  <xdr:twoCellAnchor>
    <xdr:from>
      <xdr:col>4</xdr:col>
      <xdr:colOff>53340</xdr:colOff>
      <xdr:row>123</xdr:row>
      <xdr:rowOff>22860</xdr:rowOff>
    </xdr:from>
    <xdr:to>
      <xdr:col>5</xdr:col>
      <xdr:colOff>0</xdr:colOff>
      <xdr:row>126</xdr:row>
      <xdr:rowOff>22860</xdr:rowOff>
    </xdr:to>
    <xdr:sp macro="" textlink="">
      <xdr:nvSpPr>
        <xdr:cNvPr id="93" name="Plus 92"/>
        <xdr:cNvSpPr/>
      </xdr:nvSpPr>
      <xdr:spPr>
        <a:xfrm>
          <a:off x="2491740" y="22524720"/>
          <a:ext cx="556260" cy="548640"/>
        </a:xfrm>
        <a:prstGeom prst="mathPlu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7</xdr:col>
      <xdr:colOff>480060</xdr:colOff>
      <xdr:row>134</xdr:row>
      <xdr:rowOff>83820</xdr:rowOff>
    </xdr:from>
    <xdr:to>
      <xdr:col>10</xdr:col>
      <xdr:colOff>129540</xdr:colOff>
      <xdr:row>134</xdr:row>
      <xdr:rowOff>129540</xdr:rowOff>
    </xdr:to>
    <xdr:sp macro="" textlink="">
      <xdr:nvSpPr>
        <xdr:cNvPr id="99" name="Ovaal 98"/>
        <xdr:cNvSpPr/>
      </xdr:nvSpPr>
      <xdr:spPr>
        <a:xfrm>
          <a:off x="480060" y="24414480"/>
          <a:ext cx="1478280" cy="4572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419100</xdr:colOff>
      <xdr:row>141</xdr:row>
      <xdr:rowOff>83820</xdr:rowOff>
    </xdr:from>
    <xdr:to>
      <xdr:col>9</xdr:col>
      <xdr:colOff>220980</xdr:colOff>
      <xdr:row>143</xdr:row>
      <xdr:rowOff>114300</xdr:rowOff>
    </xdr:to>
    <xdr:sp macro="" textlink="">
      <xdr:nvSpPr>
        <xdr:cNvPr id="100" name="Ovaal 99"/>
        <xdr:cNvSpPr/>
      </xdr:nvSpPr>
      <xdr:spPr>
        <a:xfrm>
          <a:off x="5295900" y="25694640"/>
          <a:ext cx="411480" cy="39624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7620</xdr:colOff>
      <xdr:row>136</xdr:row>
      <xdr:rowOff>68580</xdr:rowOff>
    </xdr:from>
    <xdr:to>
      <xdr:col>10</xdr:col>
      <xdr:colOff>15240</xdr:colOff>
      <xdr:row>136</xdr:row>
      <xdr:rowOff>129540</xdr:rowOff>
    </xdr:to>
    <xdr:sp macro="" textlink="">
      <xdr:nvSpPr>
        <xdr:cNvPr id="101" name="Ovaal 100"/>
        <xdr:cNvSpPr/>
      </xdr:nvSpPr>
      <xdr:spPr>
        <a:xfrm>
          <a:off x="617220" y="24765000"/>
          <a:ext cx="1226820" cy="6096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121920</xdr:colOff>
      <xdr:row>138</xdr:row>
      <xdr:rowOff>38100</xdr:rowOff>
    </xdr:from>
    <xdr:to>
      <xdr:col>9</xdr:col>
      <xdr:colOff>502920</xdr:colOff>
      <xdr:row>138</xdr:row>
      <xdr:rowOff>137160</xdr:rowOff>
    </xdr:to>
    <xdr:sp macro="" textlink="">
      <xdr:nvSpPr>
        <xdr:cNvPr id="102" name="Ovaal 101"/>
        <xdr:cNvSpPr/>
      </xdr:nvSpPr>
      <xdr:spPr>
        <a:xfrm>
          <a:off x="731520" y="25100280"/>
          <a:ext cx="990600" cy="9906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251460</xdr:colOff>
      <xdr:row>140</xdr:row>
      <xdr:rowOff>15240</xdr:rowOff>
    </xdr:from>
    <xdr:to>
      <xdr:col>9</xdr:col>
      <xdr:colOff>350520</xdr:colOff>
      <xdr:row>140</xdr:row>
      <xdr:rowOff>160020</xdr:rowOff>
    </xdr:to>
    <xdr:sp macro="" textlink="">
      <xdr:nvSpPr>
        <xdr:cNvPr id="103" name="Ovaal 102"/>
        <xdr:cNvSpPr/>
      </xdr:nvSpPr>
      <xdr:spPr>
        <a:xfrm>
          <a:off x="861060" y="25443180"/>
          <a:ext cx="708660" cy="144780"/>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533400</xdr:colOff>
      <xdr:row>134</xdr:row>
      <xdr:rowOff>99060</xdr:rowOff>
    </xdr:from>
    <xdr:to>
      <xdr:col>3</xdr:col>
      <xdr:colOff>91440</xdr:colOff>
      <xdr:row>134</xdr:row>
      <xdr:rowOff>106680</xdr:rowOff>
    </xdr:to>
    <xdr:cxnSp macro="">
      <xdr:nvCxnSpPr>
        <xdr:cNvPr id="105" name="Rechte verbindingslijn met pijl 104"/>
        <xdr:cNvCxnSpPr/>
      </xdr:nvCxnSpPr>
      <xdr:spPr>
        <a:xfrm flipV="1">
          <a:off x="533400" y="24429720"/>
          <a:ext cx="1386840" cy="7620"/>
        </a:xfrm>
        <a:prstGeom prst="straightConnector1">
          <a:avLst/>
        </a:prstGeom>
        <a:ln w="19050">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7620</xdr:colOff>
      <xdr:row>136</xdr:row>
      <xdr:rowOff>91440</xdr:rowOff>
    </xdr:from>
    <xdr:to>
      <xdr:col>3</xdr:col>
      <xdr:colOff>0</xdr:colOff>
      <xdr:row>136</xdr:row>
      <xdr:rowOff>106680</xdr:rowOff>
    </xdr:to>
    <xdr:cxnSp macro="">
      <xdr:nvCxnSpPr>
        <xdr:cNvPr id="107" name="Rechte verbindingslijn met pijl 106"/>
        <xdr:cNvCxnSpPr/>
      </xdr:nvCxnSpPr>
      <xdr:spPr>
        <a:xfrm flipV="1">
          <a:off x="617220" y="24787860"/>
          <a:ext cx="1211580" cy="15240"/>
        </a:xfrm>
        <a:prstGeom prst="straightConnector1">
          <a:avLst/>
        </a:prstGeom>
        <a:ln w="19050">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67640</xdr:colOff>
      <xdr:row>138</xdr:row>
      <xdr:rowOff>91440</xdr:rowOff>
    </xdr:from>
    <xdr:to>
      <xdr:col>2</xdr:col>
      <xdr:colOff>419100</xdr:colOff>
      <xdr:row>138</xdr:row>
      <xdr:rowOff>99060</xdr:rowOff>
    </xdr:to>
    <xdr:cxnSp macro="">
      <xdr:nvCxnSpPr>
        <xdr:cNvPr id="108" name="Rechte verbindingslijn met pijl 107"/>
        <xdr:cNvCxnSpPr/>
      </xdr:nvCxnSpPr>
      <xdr:spPr>
        <a:xfrm flipV="1">
          <a:off x="777240" y="25153620"/>
          <a:ext cx="861060" cy="7620"/>
        </a:xfrm>
        <a:prstGeom prst="straightConnector1">
          <a:avLst/>
        </a:prstGeom>
        <a:ln w="19050">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04800</xdr:colOff>
      <xdr:row>140</xdr:row>
      <xdr:rowOff>121920</xdr:rowOff>
    </xdr:from>
    <xdr:to>
      <xdr:col>2</xdr:col>
      <xdr:colOff>259080</xdr:colOff>
      <xdr:row>140</xdr:row>
      <xdr:rowOff>121920</xdr:rowOff>
    </xdr:to>
    <xdr:cxnSp macro="">
      <xdr:nvCxnSpPr>
        <xdr:cNvPr id="109" name="Rechte verbindingslijn met pijl 108"/>
        <xdr:cNvCxnSpPr/>
      </xdr:nvCxnSpPr>
      <xdr:spPr>
        <a:xfrm>
          <a:off x="914400" y="25549860"/>
          <a:ext cx="563880" cy="0"/>
        </a:xfrm>
        <a:prstGeom prst="straightConnector1">
          <a:avLst/>
        </a:prstGeom>
        <a:ln w="19050">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57200</xdr:colOff>
      <xdr:row>142</xdr:row>
      <xdr:rowOff>83820</xdr:rowOff>
    </xdr:from>
    <xdr:to>
      <xdr:col>2</xdr:col>
      <xdr:colOff>121920</xdr:colOff>
      <xdr:row>142</xdr:row>
      <xdr:rowOff>83820</xdr:rowOff>
    </xdr:to>
    <xdr:cxnSp macro="">
      <xdr:nvCxnSpPr>
        <xdr:cNvPr id="110" name="Rechte verbindingslijn met pijl 109"/>
        <xdr:cNvCxnSpPr/>
      </xdr:nvCxnSpPr>
      <xdr:spPr>
        <a:xfrm>
          <a:off x="1066800" y="25877520"/>
          <a:ext cx="274320" cy="0"/>
        </a:xfrm>
        <a:prstGeom prst="straightConnector1">
          <a:avLst/>
        </a:prstGeom>
        <a:ln w="19050">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51460</xdr:colOff>
      <xdr:row>141</xdr:row>
      <xdr:rowOff>76200</xdr:rowOff>
    </xdr:from>
    <xdr:to>
      <xdr:col>5</xdr:col>
      <xdr:colOff>251460</xdr:colOff>
      <xdr:row>143</xdr:row>
      <xdr:rowOff>99060</xdr:rowOff>
    </xdr:to>
    <xdr:cxnSp macro="">
      <xdr:nvCxnSpPr>
        <xdr:cNvPr id="126" name="Rechte verbindingslijn met pijl 125"/>
        <xdr:cNvCxnSpPr/>
      </xdr:nvCxnSpPr>
      <xdr:spPr>
        <a:xfrm>
          <a:off x="3299460" y="25687020"/>
          <a:ext cx="0" cy="388620"/>
        </a:xfrm>
        <a:prstGeom prst="straightConnector1">
          <a:avLst/>
        </a:prstGeom>
        <a:ln w="19050">
          <a:headEnd type="triangle" w="sm" len="sm"/>
          <a:tailEnd type="triangle"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43840</xdr:colOff>
      <xdr:row>138</xdr:row>
      <xdr:rowOff>22860</xdr:rowOff>
    </xdr:from>
    <xdr:to>
      <xdr:col>5</xdr:col>
      <xdr:colOff>243840</xdr:colOff>
      <xdr:row>138</xdr:row>
      <xdr:rowOff>152400</xdr:rowOff>
    </xdr:to>
    <xdr:cxnSp macro="">
      <xdr:nvCxnSpPr>
        <xdr:cNvPr id="129" name="Rechte verbindingslijn met pijl 128"/>
        <xdr:cNvCxnSpPr/>
      </xdr:nvCxnSpPr>
      <xdr:spPr>
        <a:xfrm>
          <a:off x="3291840" y="25085040"/>
          <a:ext cx="0" cy="129540"/>
        </a:xfrm>
        <a:prstGeom prst="straightConnector1">
          <a:avLst/>
        </a:prstGeom>
        <a:ln w="19050">
          <a:headEnd type="triangle" w="sm" len="sm"/>
          <a:tailEnd type="triangle"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36220</xdr:colOff>
      <xdr:row>136</xdr:row>
      <xdr:rowOff>22860</xdr:rowOff>
    </xdr:from>
    <xdr:to>
      <xdr:col>5</xdr:col>
      <xdr:colOff>236220</xdr:colOff>
      <xdr:row>136</xdr:row>
      <xdr:rowOff>137160</xdr:rowOff>
    </xdr:to>
    <xdr:cxnSp macro="">
      <xdr:nvCxnSpPr>
        <xdr:cNvPr id="142" name="Rechte verbindingslijn met pijl 141"/>
        <xdr:cNvCxnSpPr/>
      </xdr:nvCxnSpPr>
      <xdr:spPr>
        <a:xfrm>
          <a:off x="3284220" y="24719280"/>
          <a:ext cx="0" cy="114300"/>
        </a:xfrm>
        <a:prstGeom prst="straightConnector1">
          <a:avLst/>
        </a:prstGeom>
        <a:ln w="19050">
          <a:headEnd type="triangle" w="sm" len="sm"/>
          <a:tailEnd type="triangle"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28600</xdr:colOff>
      <xdr:row>134</xdr:row>
      <xdr:rowOff>45720</xdr:rowOff>
    </xdr:from>
    <xdr:to>
      <xdr:col>5</xdr:col>
      <xdr:colOff>236220</xdr:colOff>
      <xdr:row>134</xdr:row>
      <xdr:rowOff>137160</xdr:rowOff>
    </xdr:to>
    <xdr:cxnSp macro="">
      <xdr:nvCxnSpPr>
        <xdr:cNvPr id="143" name="Rechte verbindingslijn met pijl 142"/>
        <xdr:cNvCxnSpPr/>
      </xdr:nvCxnSpPr>
      <xdr:spPr>
        <a:xfrm flipH="1">
          <a:off x="3276600" y="24376380"/>
          <a:ext cx="7620" cy="91440"/>
        </a:xfrm>
        <a:prstGeom prst="straightConnector1">
          <a:avLst/>
        </a:prstGeom>
        <a:ln w="19050">
          <a:headEnd type="triangle" w="sm" len="sm"/>
          <a:tailEnd type="triangle"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43840</xdr:colOff>
      <xdr:row>140</xdr:row>
      <xdr:rowOff>7620</xdr:rowOff>
    </xdr:from>
    <xdr:to>
      <xdr:col>5</xdr:col>
      <xdr:colOff>243840</xdr:colOff>
      <xdr:row>141</xdr:row>
      <xdr:rowOff>7620</xdr:rowOff>
    </xdr:to>
    <xdr:cxnSp macro="">
      <xdr:nvCxnSpPr>
        <xdr:cNvPr id="150" name="Rechte verbindingslijn met pijl 149"/>
        <xdr:cNvCxnSpPr/>
      </xdr:nvCxnSpPr>
      <xdr:spPr>
        <a:xfrm>
          <a:off x="3291840" y="25435560"/>
          <a:ext cx="0" cy="182880"/>
        </a:xfrm>
        <a:prstGeom prst="straightConnector1">
          <a:avLst/>
        </a:prstGeom>
        <a:ln w="19050">
          <a:headEnd type="triangle" w="sm" len="sm"/>
          <a:tailEnd type="triangle" w="sm" len="sm"/>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81940</xdr:colOff>
      <xdr:row>136</xdr:row>
      <xdr:rowOff>175260</xdr:rowOff>
    </xdr:from>
    <xdr:to>
      <xdr:col>4</xdr:col>
      <xdr:colOff>228600</xdr:colOff>
      <xdr:row>139</xdr:row>
      <xdr:rowOff>175260</xdr:rowOff>
    </xdr:to>
    <xdr:sp macro="" textlink="">
      <xdr:nvSpPr>
        <xdr:cNvPr id="155" name="Plus 154"/>
        <xdr:cNvSpPr/>
      </xdr:nvSpPr>
      <xdr:spPr>
        <a:xfrm>
          <a:off x="2110740" y="24871680"/>
          <a:ext cx="556260" cy="548640"/>
        </a:xfrm>
        <a:prstGeom prst="mathPlu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487680</xdr:colOff>
      <xdr:row>123</xdr:row>
      <xdr:rowOff>167640</xdr:rowOff>
    </xdr:from>
    <xdr:to>
      <xdr:col>10</xdr:col>
      <xdr:colOff>563880</xdr:colOff>
      <xdr:row>125</xdr:row>
      <xdr:rowOff>68580</xdr:rowOff>
    </xdr:to>
    <xdr:sp macro="" textlink="">
      <xdr:nvSpPr>
        <xdr:cNvPr id="157" name="PIJL-RECHTS 156"/>
        <xdr:cNvSpPr/>
      </xdr:nvSpPr>
      <xdr:spPr>
        <a:xfrm>
          <a:off x="5974080" y="22669500"/>
          <a:ext cx="685800" cy="2667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403860</xdr:colOff>
      <xdr:row>137</xdr:row>
      <xdr:rowOff>121920</xdr:rowOff>
    </xdr:from>
    <xdr:to>
      <xdr:col>11</xdr:col>
      <xdr:colOff>480060</xdr:colOff>
      <xdr:row>139</xdr:row>
      <xdr:rowOff>22860</xdr:rowOff>
    </xdr:to>
    <xdr:sp macro="" textlink="">
      <xdr:nvSpPr>
        <xdr:cNvPr id="106" name="PIJL-RECHTS 105"/>
        <xdr:cNvSpPr/>
      </xdr:nvSpPr>
      <xdr:spPr>
        <a:xfrm>
          <a:off x="6499860" y="25237440"/>
          <a:ext cx="685800" cy="2667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6</xdr:col>
      <xdr:colOff>121920</xdr:colOff>
      <xdr:row>137</xdr:row>
      <xdr:rowOff>144780</xdr:rowOff>
    </xdr:from>
    <xdr:to>
      <xdr:col>7</xdr:col>
      <xdr:colOff>198120</xdr:colOff>
      <xdr:row>139</xdr:row>
      <xdr:rowOff>45720</xdr:rowOff>
    </xdr:to>
    <xdr:sp macro="" textlink="">
      <xdr:nvSpPr>
        <xdr:cNvPr id="111" name="PIJL-RECHTS 110"/>
        <xdr:cNvSpPr/>
      </xdr:nvSpPr>
      <xdr:spPr>
        <a:xfrm>
          <a:off x="3779520" y="25260300"/>
          <a:ext cx="685800" cy="2667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5</xdr:col>
      <xdr:colOff>114300</xdr:colOff>
      <xdr:row>119</xdr:row>
      <xdr:rowOff>60960</xdr:rowOff>
    </xdr:from>
    <xdr:to>
      <xdr:col>9</xdr:col>
      <xdr:colOff>342900</xdr:colOff>
      <xdr:row>129</xdr:row>
      <xdr:rowOff>144780</xdr:rowOff>
    </xdr:to>
    <xdr:pic>
      <xdr:nvPicPr>
        <xdr:cNvPr id="113" name="Afbeelding 112"/>
        <xdr:cNvPicPr>
          <a:picLocks noChangeAspect="1"/>
        </xdr:cNvPicPr>
      </xdr:nvPicPr>
      <xdr:blipFill>
        <a:blip xmlns:r="http://schemas.openxmlformats.org/officeDocument/2006/relationships" r:embed="rId19" cstate="print"/>
        <a:srcRect l="3983" t="1556" r="3942" b="2724"/>
        <a:stretch>
          <a:fillRect/>
        </a:stretch>
      </xdr:blipFill>
      <xdr:spPr>
        <a:xfrm>
          <a:off x="3162300" y="21831300"/>
          <a:ext cx="2667000" cy="1912620"/>
        </a:xfrm>
        <a:prstGeom prst="rect">
          <a:avLst/>
        </a:prstGeom>
      </xdr:spPr>
    </xdr:pic>
    <xdr:clientData/>
  </xdr:twoCellAnchor>
  <xdr:twoCellAnchor editAs="oneCell">
    <xdr:from>
      <xdr:col>17</xdr:col>
      <xdr:colOff>0</xdr:colOff>
      <xdr:row>161</xdr:row>
      <xdr:rowOff>0</xdr:rowOff>
    </xdr:from>
    <xdr:to>
      <xdr:col>18</xdr:col>
      <xdr:colOff>7620</xdr:colOff>
      <xdr:row>162</xdr:row>
      <xdr:rowOff>7620</xdr:rowOff>
    </xdr:to>
    <xdr:pic>
      <xdr:nvPicPr>
        <xdr:cNvPr id="2049" name="Picture 1"/>
        <xdr:cNvPicPr>
          <a:picLocks noChangeAspect="1" noChangeArrowheads="1"/>
        </xdr:cNvPicPr>
      </xdr:nvPicPr>
      <xdr:blipFill>
        <a:blip xmlns:r="http://schemas.openxmlformats.org/officeDocument/2006/relationships" r:embed="rId20" cstate="print"/>
        <a:srcRect/>
        <a:stretch>
          <a:fillRect/>
        </a:stretch>
      </xdr:blipFill>
      <xdr:spPr bwMode="auto">
        <a:xfrm>
          <a:off x="10363200" y="34686240"/>
          <a:ext cx="617220" cy="205740"/>
        </a:xfrm>
        <a:prstGeom prst="rect">
          <a:avLst/>
        </a:prstGeom>
        <a:noFill/>
      </xdr:spPr>
    </xdr:pic>
    <xdr:clientData/>
  </xdr:twoCellAnchor>
  <xdr:oneCellAnchor>
    <xdr:from>
      <xdr:col>7</xdr:col>
      <xdr:colOff>312420</xdr:colOff>
      <xdr:row>152</xdr:row>
      <xdr:rowOff>121920</xdr:rowOff>
    </xdr:from>
    <xdr:ext cx="491481" cy="280205"/>
    <xdr:sp macro="" textlink="">
      <xdr:nvSpPr>
        <xdr:cNvPr id="226" name="Tekstvak 225"/>
        <xdr:cNvSpPr txBox="1"/>
      </xdr:nvSpPr>
      <xdr:spPr>
        <a:xfrm>
          <a:off x="4579620" y="28125420"/>
          <a:ext cx="49148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d = 5</a:t>
          </a:r>
        </a:p>
      </xdr:txBody>
    </xdr:sp>
    <xdr:clientData/>
  </xdr:oneCellAnchor>
  <xdr:oneCellAnchor>
    <xdr:from>
      <xdr:col>7</xdr:col>
      <xdr:colOff>314325</xdr:colOff>
      <xdr:row>155</xdr:row>
      <xdr:rowOff>140970</xdr:rowOff>
    </xdr:from>
    <xdr:ext cx="491481" cy="280205"/>
    <xdr:sp macro="" textlink="">
      <xdr:nvSpPr>
        <xdr:cNvPr id="227" name="Tekstvak 226"/>
        <xdr:cNvSpPr txBox="1"/>
      </xdr:nvSpPr>
      <xdr:spPr>
        <a:xfrm>
          <a:off x="4581525" y="31049595"/>
          <a:ext cx="49148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d = 4</a:t>
          </a:r>
        </a:p>
      </xdr:txBody>
    </xdr:sp>
    <xdr:clientData/>
  </xdr:oneCellAnchor>
  <xdr:oneCellAnchor>
    <xdr:from>
      <xdr:col>7</xdr:col>
      <xdr:colOff>327660</xdr:colOff>
      <xdr:row>158</xdr:row>
      <xdr:rowOff>100965</xdr:rowOff>
    </xdr:from>
    <xdr:ext cx="491481" cy="280205"/>
    <xdr:sp macro="" textlink="">
      <xdr:nvSpPr>
        <xdr:cNvPr id="228" name="Tekstvak 227"/>
        <xdr:cNvSpPr txBox="1"/>
      </xdr:nvSpPr>
      <xdr:spPr>
        <a:xfrm>
          <a:off x="4594860" y="31609665"/>
          <a:ext cx="49148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d = 3</a:t>
          </a:r>
        </a:p>
      </xdr:txBody>
    </xdr:sp>
    <xdr:clientData/>
  </xdr:oneCellAnchor>
  <xdr:oneCellAnchor>
    <xdr:from>
      <xdr:col>7</xdr:col>
      <xdr:colOff>304800</xdr:colOff>
      <xdr:row>160</xdr:row>
      <xdr:rowOff>152400</xdr:rowOff>
    </xdr:from>
    <xdr:ext cx="491481" cy="280205"/>
    <xdr:sp macro="" textlink="">
      <xdr:nvSpPr>
        <xdr:cNvPr id="229" name="Tekstvak 228"/>
        <xdr:cNvSpPr txBox="1"/>
      </xdr:nvSpPr>
      <xdr:spPr>
        <a:xfrm>
          <a:off x="4572000" y="29740860"/>
          <a:ext cx="49148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d = 2</a:t>
          </a:r>
        </a:p>
      </xdr:txBody>
    </xdr:sp>
    <xdr:clientData/>
  </xdr:oneCellAnchor>
  <xdr:oneCellAnchor>
    <xdr:from>
      <xdr:col>7</xdr:col>
      <xdr:colOff>320040</xdr:colOff>
      <xdr:row>163</xdr:row>
      <xdr:rowOff>91440</xdr:rowOff>
    </xdr:from>
    <xdr:ext cx="491481" cy="280205"/>
    <xdr:sp macro="" textlink="">
      <xdr:nvSpPr>
        <xdr:cNvPr id="230" name="Tekstvak 229"/>
        <xdr:cNvSpPr txBox="1"/>
      </xdr:nvSpPr>
      <xdr:spPr>
        <a:xfrm>
          <a:off x="4587240" y="30274260"/>
          <a:ext cx="49148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d = 1</a:t>
          </a:r>
        </a:p>
      </xdr:txBody>
    </xdr:sp>
    <xdr:clientData/>
  </xdr:oneCellAnchor>
  <xdr:oneCellAnchor>
    <xdr:from>
      <xdr:col>6</xdr:col>
      <xdr:colOff>68580</xdr:colOff>
      <xdr:row>151</xdr:row>
      <xdr:rowOff>99060</xdr:rowOff>
    </xdr:from>
    <xdr:ext cx="693075" cy="264560"/>
    <xdr:sp macro="" textlink="">
      <xdr:nvSpPr>
        <xdr:cNvPr id="231" name="Tekstvak 230"/>
        <xdr:cNvSpPr txBox="1"/>
      </xdr:nvSpPr>
      <xdr:spPr>
        <a:xfrm>
          <a:off x="3726180" y="29032200"/>
          <a:ext cx="69307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M = m/d</a:t>
          </a:r>
        </a:p>
      </xdr:txBody>
    </xdr:sp>
    <xdr:clientData/>
  </xdr:oneCellAnchor>
  <xdr:oneCellAnchor>
    <xdr:from>
      <xdr:col>5</xdr:col>
      <xdr:colOff>365760</xdr:colOff>
      <xdr:row>164</xdr:row>
      <xdr:rowOff>99060</xdr:rowOff>
    </xdr:from>
    <xdr:ext cx="1958037" cy="609013"/>
    <xdr:sp macro="" textlink="">
      <xdr:nvSpPr>
        <xdr:cNvPr id="120" name="Tekstvak 119"/>
        <xdr:cNvSpPr txBox="1"/>
      </xdr:nvSpPr>
      <xdr:spPr>
        <a:xfrm>
          <a:off x="3413760" y="30495240"/>
          <a:ext cx="1958037"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DE VEREN KUNNEN OOK NOG </a:t>
          </a:r>
        </a:p>
        <a:p>
          <a:r>
            <a:rPr lang="nl-NL" sz="1100" b="1"/>
            <a:t>BUITEN DE GRENZEN</a:t>
          </a:r>
        </a:p>
        <a:p>
          <a:r>
            <a:rPr lang="nl-NL" sz="1100" b="1"/>
            <a:t>BEVESTIGD WORDEN</a:t>
          </a:r>
        </a:p>
      </xdr:txBody>
    </xdr:sp>
    <xdr:clientData/>
  </xdr:oneCellAnchor>
  <xdr:oneCellAnchor>
    <xdr:from>
      <xdr:col>0</xdr:col>
      <xdr:colOff>121920</xdr:colOff>
      <xdr:row>162</xdr:row>
      <xdr:rowOff>99060</xdr:rowOff>
    </xdr:from>
    <xdr:ext cx="1423595" cy="781240"/>
    <xdr:sp macro="" textlink="">
      <xdr:nvSpPr>
        <xdr:cNvPr id="121" name="Tekstvak 120"/>
        <xdr:cNvSpPr txBox="1"/>
      </xdr:nvSpPr>
      <xdr:spPr>
        <a:xfrm>
          <a:off x="121920" y="31211520"/>
          <a:ext cx="1423595"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DE LENGTE VAN </a:t>
          </a:r>
        </a:p>
        <a:p>
          <a:r>
            <a:rPr lang="nl-NL" sz="1100" b="1"/>
            <a:t>BUITENSTE VEREN  IS</a:t>
          </a:r>
        </a:p>
        <a:p>
          <a:r>
            <a:rPr lang="nl-NL" sz="1100" b="1"/>
            <a:t>DE HELFT VAN DIE</a:t>
          </a:r>
        </a:p>
        <a:p>
          <a:r>
            <a:rPr lang="nl-NL" sz="1100" b="1"/>
            <a:t>ERTUSSEN</a:t>
          </a:r>
        </a:p>
      </xdr:txBody>
    </xdr:sp>
    <xdr:clientData/>
  </xdr:oneCellAnchor>
  <xdr:twoCellAnchor editAs="oneCell">
    <xdr:from>
      <xdr:col>9</xdr:col>
      <xdr:colOff>281801</xdr:colOff>
      <xdr:row>156</xdr:row>
      <xdr:rowOff>171450</xdr:rowOff>
    </xdr:from>
    <xdr:to>
      <xdr:col>10</xdr:col>
      <xdr:colOff>605144</xdr:colOff>
      <xdr:row>159</xdr:row>
      <xdr:rowOff>118851</xdr:rowOff>
    </xdr:to>
    <xdr:pic>
      <xdr:nvPicPr>
        <xdr:cNvPr id="122" name="Afbeelding 121"/>
        <xdr:cNvPicPr>
          <a:picLocks noChangeAspect="1"/>
        </xdr:cNvPicPr>
      </xdr:nvPicPr>
      <xdr:blipFill>
        <a:blip xmlns:r="http://schemas.openxmlformats.org/officeDocument/2006/relationships" r:embed="rId21" cstate="print"/>
        <a:srcRect l="18566" t="19547" r="18608" b="19886"/>
        <a:stretch>
          <a:fillRect/>
        </a:stretch>
      </xdr:blipFill>
      <xdr:spPr>
        <a:xfrm>
          <a:off x="5768201" y="31280100"/>
          <a:ext cx="932943" cy="547476"/>
        </a:xfrm>
        <a:prstGeom prst="rect">
          <a:avLst/>
        </a:prstGeom>
      </xdr:spPr>
    </xdr:pic>
    <xdr:clientData/>
  </xdr:twoCellAnchor>
  <xdr:twoCellAnchor editAs="oneCell">
    <xdr:from>
      <xdr:col>10</xdr:col>
      <xdr:colOff>609599</xdr:colOff>
      <xdr:row>156</xdr:row>
      <xdr:rowOff>93129</xdr:rowOff>
    </xdr:from>
    <xdr:to>
      <xdr:col>12</xdr:col>
      <xdr:colOff>589904</xdr:colOff>
      <xdr:row>159</xdr:row>
      <xdr:rowOff>195051</xdr:rowOff>
    </xdr:to>
    <xdr:pic>
      <xdr:nvPicPr>
        <xdr:cNvPr id="124" name="Afbeelding 123"/>
        <xdr:cNvPicPr>
          <a:picLocks noChangeAspect="1"/>
        </xdr:cNvPicPr>
      </xdr:nvPicPr>
      <xdr:blipFill>
        <a:blip xmlns:r="http://schemas.openxmlformats.org/officeDocument/2006/relationships" r:embed="rId21" cstate="print"/>
        <a:srcRect l="18566" t="19547" r="18608" b="19886"/>
        <a:stretch>
          <a:fillRect/>
        </a:stretch>
      </xdr:blipFill>
      <xdr:spPr>
        <a:xfrm>
          <a:off x="6705599" y="28096629"/>
          <a:ext cx="1199505" cy="696282"/>
        </a:xfrm>
        <a:prstGeom prst="rect">
          <a:avLst/>
        </a:prstGeom>
      </xdr:spPr>
    </xdr:pic>
    <xdr:clientData/>
  </xdr:twoCellAnchor>
  <xdr:twoCellAnchor editAs="oneCell">
    <xdr:from>
      <xdr:col>10</xdr:col>
      <xdr:colOff>601981</xdr:colOff>
      <xdr:row>161</xdr:row>
      <xdr:rowOff>77948</xdr:rowOff>
    </xdr:from>
    <xdr:to>
      <xdr:col>12</xdr:col>
      <xdr:colOff>579121</xdr:colOff>
      <xdr:row>165</xdr:row>
      <xdr:rowOff>177975</xdr:rowOff>
    </xdr:to>
    <xdr:pic>
      <xdr:nvPicPr>
        <xdr:cNvPr id="125" name="Afbeelding 124"/>
        <xdr:cNvPicPr>
          <a:picLocks noChangeAspect="1"/>
        </xdr:cNvPicPr>
      </xdr:nvPicPr>
      <xdr:blipFill>
        <a:blip xmlns:r="http://schemas.openxmlformats.org/officeDocument/2006/relationships" r:embed="rId22" cstate="print"/>
        <a:srcRect l="18732" t="17069" r="18607" b="5295"/>
        <a:stretch>
          <a:fillRect/>
        </a:stretch>
      </xdr:blipFill>
      <xdr:spPr>
        <a:xfrm>
          <a:off x="6697981" y="29270168"/>
          <a:ext cx="1196340" cy="892507"/>
        </a:xfrm>
        <a:prstGeom prst="rect">
          <a:avLst/>
        </a:prstGeom>
      </xdr:spPr>
    </xdr:pic>
    <xdr:clientData/>
  </xdr:twoCellAnchor>
  <xdr:twoCellAnchor editAs="oneCell">
    <xdr:from>
      <xdr:col>12</xdr:col>
      <xdr:colOff>579119</xdr:colOff>
      <xdr:row>156</xdr:row>
      <xdr:rowOff>149017</xdr:rowOff>
    </xdr:from>
    <xdr:to>
      <xdr:col>14</xdr:col>
      <xdr:colOff>293397</xdr:colOff>
      <xdr:row>159</xdr:row>
      <xdr:rowOff>95249</xdr:rowOff>
    </xdr:to>
    <xdr:pic>
      <xdr:nvPicPr>
        <xdr:cNvPr id="127" name="Afbeelding 126"/>
        <xdr:cNvPicPr>
          <a:picLocks noChangeAspect="1"/>
        </xdr:cNvPicPr>
      </xdr:nvPicPr>
      <xdr:blipFill>
        <a:blip xmlns:r="http://schemas.openxmlformats.org/officeDocument/2006/relationships" r:embed="rId21" cstate="print"/>
        <a:srcRect l="18566" t="19547" r="18608" b="19886"/>
        <a:stretch>
          <a:fillRect/>
        </a:stretch>
      </xdr:blipFill>
      <xdr:spPr>
        <a:xfrm>
          <a:off x="7894319" y="31257667"/>
          <a:ext cx="933478" cy="546307"/>
        </a:xfrm>
        <a:prstGeom prst="rect">
          <a:avLst/>
        </a:prstGeom>
      </xdr:spPr>
    </xdr:pic>
    <xdr:clientData/>
  </xdr:twoCellAnchor>
  <xdr:twoCellAnchor editAs="oneCell">
    <xdr:from>
      <xdr:col>12</xdr:col>
      <xdr:colOff>590551</xdr:colOff>
      <xdr:row>163</xdr:row>
      <xdr:rowOff>66675</xdr:rowOff>
    </xdr:from>
    <xdr:to>
      <xdr:col>14</xdr:col>
      <xdr:colOff>171291</xdr:colOff>
      <xdr:row>166</xdr:row>
      <xdr:rowOff>810</xdr:rowOff>
    </xdr:to>
    <xdr:pic>
      <xdr:nvPicPr>
        <xdr:cNvPr id="128" name="Afbeelding 127"/>
        <xdr:cNvPicPr>
          <a:picLocks noChangeAspect="1"/>
        </xdr:cNvPicPr>
      </xdr:nvPicPr>
      <xdr:blipFill>
        <a:blip xmlns:r="http://schemas.openxmlformats.org/officeDocument/2006/relationships" r:embed="rId22" cstate="print"/>
        <a:srcRect l="18732" t="17069" r="18607" b="5295"/>
        <a:stretch>
          <a:fillRect/>
        </a:stretch>
      </xdr:blipFill>
      <xdr:spPr>
        <a:xfrm>
          <a:off x="7905751" y="32575500"/>
          <a:ext cx="799940" cy="532305"/>
        </a:xfrm>
        <a:prstGeom prst="rect">
          <a:avLst/>
        </a:prstGeom>
      </xdr:spPr>
    </xdr:pic>
    <xdr:clientData/>
  </xdr:twoCellAnchor>
  <xdr:twoCellAnchor editAs="oneCell">
    <xdr:from>
      <xdr:col>10</xdr:col>
      <xdr:colOff>590550</xdr:colOff>
      <xdr:row>156</xdr:row>
      <xdr:rowOff>104776</xdr:rowOff>
    </xdr:from>
    <xdr:to>
      <xdr:col>12</xdr:col>
      <xdr:colOff>586740</xdr:colOff>
      <xdr:row>160</xdr:row>
      <xdr:rowOff>28575</xdr:rowOff>
    </xdr:to>
    <xdr:pic>
      <xdr:nvPicPr>
        <xdr:cNvPr id="149" name="Afbeelding 148"/>
        <xdr:cNvPicPr>
          <a:picLocks noChangeAspect="1"/>
        </xdr:cNvPicPr>
      </xdr:nvPicPr>
      <xdr:blipFill>
        <a:blip xmlns:r="http://schemas.openxmlformats.org/officeDocument/2006/relationships" r:embed="rId23" cstate="print"/>
        <a:srcRect l="44703" t="18721" r="12474" b="17683"/>
        <a:stretch>
          <a:fillRect/>
        </a:stretch>
      </xdr:blipFill>
      <xdr:spPr>
        <a:xfrm>
          <a:off x="6686550" y="31213426"/>
          <a:ext cx="1215390" cy="723899"/>
        </a:xfrm>
        <a:prstGeom prst="rect">
          <a:avLst/>
        </a:prstGeom>
      </xdr:spPr>
    </xdr:pic>
    <xdr:clientData/>
  </xdr:twoCellAnchor>
  <xdr:twoCellAnchor editAs="oneCell">
    <xdr:from>
      <xdr:col>9</xdr:col>
      <xdr:colOff>215265</xdr:colOff>
      <xdr:row>156</xdr:row>
      <xdr:rowOff>142875</xdr:rowOff>
    </xdr:from>
    <xdr:to>
      <xdr:col>11</xdr:col>
      <xdr:colOff>21168</xdr:colOff>
      <xdr:row>159</xdr:row>
      <xdr:rowOff>150496</xdr:rowOff>
    </xdr:to>
    <xdr:pic>
      <xdr:nvPicPr>
        <xdr:cNvPr id="151" name="Afbeelding 150"/>
        <xdr:cNvPicPr>
          <a:picLocks noChangeAspect="1"/>
        </xdr:cNvPicPr>
      </xdr:nvPicPr>
      <xdr:blipFill>
        <a:blip xmlns:r="http://schemas.openxmlformats.org/officeDocument/2006/relationships" r:embed="rId23" cstate="print"/>
        <a:srcRect l="537" t="18721" r="54626" b="17683"/>
        <a:stretch>
          <a:fillRect/>
        </a:stretch>
      </xdr:blipFill>
      <xdr:spPr>
        <a:xfrm>
          <a:off x="5701665" y="31251525"/>
          <a:ext cx="1025103" cy="607696"/>
        </a:xfrm>
        <a:prstGeom prst="rect">
          <a:avLst/>
        </a:prstGeom>
      </xdr:spPr>
    </xdr:pic>
    <xdr:clientData/>
  </xdr:twoCellAnchor>
  <xdr:twoCellAnchor editAs="oneCell">
    <xdr:from>
      <xdr:col>10</xdr:col>
      <xdr:colOff>592455</xdr:colOff>
      <xdr:row>161</xdr:row>
      <xdr:rowOff>64770</xdr:rowOff>
    </xdr:from>
    <xdr:to>
      <xdr:col>12</xdr:col>
      <xdr:colOff>607695</xdr:colOff>
      <xdr:row>166</xdr:row>
      <xdr:rowOff>9525</xdr:rowOff>
    </xdr:to>
    <xdr:pic>
      <xdr:nvPicPr>
        <xdr:cNvPr id="154" name="Afbeelding 153"/>
        <xdr:cNvPicPr>
          <a:picLocks noChangeAspect="1"/>
        </xdr:cNvPicPr>
      </xdr:nvPicPr>
      <xdr:blipFill>
        <a:blip xmlns:r="http://schemas.openxmlformats.org/officeDocument/2006/relationships" r:embed="rId24" cstate="print"/>
        <a:srcRect l="45049" t="17731" r="12767" b="2613"/>
        <a:stretch>
          <a:fillRect/>
        </a:stretch>
      </xdr:blipFill>
      <xdr:spPr>
        <a:xfrm>
          <a:off x="6688455" y="32173545"/>
          <a:ext cx="1234440" cy="944880"/>
        </a:xfrm>
        <a:prstGeom prst="rect">
          <a:avLst/>
        </a:prstGeom>
      </xdr:spPr>
    </xdr:pic>
    <xdr:clientData/>
  </xdr:twoCellAnchor>
  <xdr:oneCellAnchor>
    <xdr:from>
      <xdr:col>9</xdr:col>
      <xdr:colOff>571500</xdr:colOff>
      <xdr:row>118</xdr:row>
      <xdr:rowOff>129540</xdr:rowOff>
    </xdr:from>
    <xdr:ext cx="469872" cy="843757"/>
    <xdr:sp macro="" textlink="">
      <xdr:nvSpPr>
        <xdr:cNvPr id="156" name="Tekstvak 155"/>
        <xdr:cNvSpPr txBox="1"/>
      </xdr:nvSpPr>
      <xdr:spPr>
        <a:xfrm>
          <a:off x="6057900" y="22448520"/>
          <a:ext cx="469872" cy="8437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4800" b="1"/>
            <a:t>?</a:t>
          </a:r>
        </a:p>
      </xdr:txBody>
    </xdr:sp>
    <xdr:clientData/>
  </xdr:oneCellAnchor>
  <xdr:oneCellAnchor>
    <xdr:from>
      <xdr:col>6</xdr:col>
      <xdr:colOff>152400</xdr:colOff>
      <xdr:row>134</xdr:row>
      <xdr:rowOff>83820</xdr:rowOff>
    </xdr:from>
    <xdr:ext cx="469872" cy="843757"/>
    <xdr:sp macro="" textlink="">
      <xdr:nvSpPr>
        <xdr:cNvPr id="158" name="Tekstvak 157"/>
        <xdr:cNvSpPr txBox="1"/>
      </xdr:nvSpPr>
      <xdr:spPr>
        <a:xfrm>
          <a:off x="3810000" y="25328880"/>
          <a:ext cx="469872" cy="8437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4800" b="1"/>
            <a:t>?</a:t>
          </a:r>
        </a:p>
      </xdr:txBody>
    </xdr:sp>
    <xdr:clientData/>
  </xdr:oneCellAnchor>
  <xdr:oneCellAnchor>
    <xdr:from>
      <xdr:col>0</xdr:col>
      <xdr:colOff>220980</xdr:colOff>
      <xdr:row>156</xdr:row>
      <xdr:rowOff>60960</xdr:rowOff>
    </xdr:from>
    <xdr:ext cx="469872" cy="843757"/>
    <xdr:sp macro="" textlink="">
      <xdr:nvSpPr>
        <xdr:cNvPr id="159" name="Tekstvak 158"/>
        <xdr:cNvSpPr txBox="1"/>
      </xdr:nvSpPr>
      <xdr:spPr>
        <a:xfrm>
          <a:off x="220980" y="29405580"/>
          <a:ext cx="469872" cy="8437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4800" b="1"/>
            <a:t>?</a:t>
          </a:r>
        </a:p>
      </xdr:txBody>
    </xdr:sp>
    <xdr:clientData/>
  </xdr:oneCellAnchor>
  <xdr:twoCellAnchor editAs="oneCell">
    <xdr:from>
      <xdr:col>12</xdr:col>
      <xdr:colOff>510540</xdr:colOff>
      <xdr:row>156</xdr:row>
      <xdr:rowOff>142875</xdr:rowOff>
    </xdr:from>
    <xdr:to>
      <xdr:col>14</xdr:col>
      <xdr:colOff>316443</xdr:colOff>
      <xdr:row>159</xdr:row>
      <xdr:rowOff>150496</xdr:rowOff>
    </xdr:to>
    <xdr:pic>
      <xdr:nvPicPr>
        <xdr:cNvPr id="234" name="Afbeelding 233"/>
        <xdr:cNvPicPr>
          <a:picLocks noChangeAspect="1"/>
        </xdr:cNvPicPr>
      </xdr:nvPicPr>
      <xdr:blipFill>
        <a:blip xmlns:r="http://schemas.openxmlformats.org/officeDocument/2006/relationships" r:embed="rId23" cstate="print"/>
        <a:srcRect l="537" t="18721" r="54626" b="17683"/>
        <a:stretch>
          <a:fillRect/>
        </a:stretch>
      </xdr:blipFill>
      <xdr:spPr>
        <a:xfrm>
          <a:off x="7825740" y="31251525"/>
          <a:ext cx="1025103" cy="607696"/>
        </a:xfrm>
        <a:prstGeom prst="rect">
          <a:avLst/>
        </a:prstGeom>
      </xdr:spPr>
    </xdr:pic>
    <xdr:clientData/>
  </xdr:twoCellAnchor>
  <xdr:twoCellAnchor editAs="oneCell">
    <xdr:from>
      <xdr:col>9</xdr:col>
      <xdr:colOff>390526</xdr:colOff>
      <xdr:row>163</xdr:row>
      <xdr:rowOff>66675</xdr:rowOff>
    </xdr:from>
    <xdr:to>
      <xdr:col>10</xdr:col>
      <xdr:colOff>580866</xdr:colOff>
      <xdr:row>166</xdr:row>
      <xdr:rowOff>810</xdr:rowOff>
    </xdr:to>
    <xdr:pic>
      <xdr:nvPicPr>
        <xdr:cNvPr id="237" name="Afbeelding 236"/>
        <xdr:cNvPicPr>
          <a:picLocks noChangeAspect="1"/>
        </xdr:cNvPicPr>
      </xdr:nvPicPr>
      <xdr:blipFill>
        <a:blip xmlns:r="http://schemas.openxmlformats.org/officeDocument/2006/relationships" r:embed="rId22" cstate="print"/>
        <a:srcRect l="18732" t="17069" r="18607" b="5295"/>
        <a:stretch>
          <a:fillRect/>
        </a:stretch>
      </xdr:blipFill>
      <xdr:spPr>
        <a:xfrm>
          <a:off x="5876926" y="32575500"/>
          <a:ext cx="799940" cy="532305"/>
        </a:xfrm>
        <a:prstGeom prst="rect">
          <a:avLst/>
        </a:prstGeom>
      </xdr:spPr>
    </xdr:pic>
    <xdr:clientData/>
  </xdr:twoCellAnchor>
  <xdr:twoCellAnchor editAs="oneCell">
    <xdr:from>
      <xdr:col>9</xdr:col>
      <xdr:colOff>381000</xdr:colOff>
      <xdr:row>163</xdr:row>
      <xdr:rowOff>47624</xdr:rowOff>
    </xdr:from>
    <xdr:to>
      <xdr:col>11</xdr:col>
      <xdr:colOff>6992</xdr:colOff>
      <xdr:row>166</xdr:row>
      <xdr:rowOff>1903</xdr:rowOff>
    </xdr:to>
    <xdr:pic>
      <xdr:nvPicPr>
        <xdr:cNvPr id="236" name="Afbeelding 235"/>
        <xdr:cNvPicPr>
          <a:picLocks noChangeAspect="1"/>
        </xdr:cNvPicPr>
      </xdr:nvPicPr>
      <xdr:blipFill>
        <a:blip xmlns:r="http://schemas.openxmlformats.org/officeDocument/2006/relationships" r:embed="rId24" cstate="print"/>
        <a:srcRect l="45049" t="17731" r="12767" b="2613"/>
        <a:stretch>
          <a:fillRect/>
        </a:stretch>
      </xdr:blipFill>
      <xdr:spPr>
        <a:xfrm>
          <a:off x="5867400" y="32556449"/>
          <a:ext cx="845192" cy="552449"/>
        </a:xfrm>
        <a:prstGeom prst="rect">
          <a:avLst/>
        </a:prstGeom>
      </xdr:spPr>
    </xdr:pic>
    <xdr:clientData/>
  </xdr:twoCellAnchor>
  <xdr:twoCellAnchor editAs="oneCell">
    <xdr:from>
      <xdr:col>12</xdr:col>
      <xdr:colOff>563881</xdr:colOff>
      <xdr:row>163</xdr:row>
      <xdr:rowOff>38099</xdr:rowOff>
    </xdr:from>
    <xdr:to>
      <xdr:col>14</xdr:col>
      <xdr:colOff>180975</xdr:colOff>
      <xdr:row>165</xdr:row>
      <xdr:rowOff>190498</xdr:rowOff>
    </xdr:to>
    <xdr:pic>
      <xdr:nvPicPr>
        <xdr:cNvPr id="238" name="Afbeelding 237"/>
        <xdr:cNvPicPr>
          <a:picLocks noChangeAspect="1"/>
        </xdr:cNvPicPr>
      </xdr:nvPicPr>
      <xdr:blipFill>
        <a:blip xmlns:r="http://schemas.openxmlformats.org/officeDocument/2006/relationships" r:embed="rId24" cstate="print"/>
        <a:srcRect l="45049" t="17731" r="12767" b="2613"/>
        <a:stretch>
          <a:fillRect/>
        </a:stretch>
      </xdr:blipFill>
      <xdr:spPr>
        <a:xfrm>
          <a:off x="7879081" y="32546924"/>
          <a:ext cx="836294" cy="552449"/>
        </a:xfrm>
        <a:prstGeom prst="rect">
          <a:avLst/>
        </a:prstGeom>
      </xdr:spPr>
    </xdr:pic>
    <xdr:clientData/>
  </xdr:twoCellAnchor>
  <xdr:oneCellAnchor>
    <xdr:from>
      <xdr:col>11</xdr:col>
      <xdr:colOff>600075</xdr:colOff>
      <xdr:row>160</xdr:row>
      <xdr:rowOff>114300</xdr:rowOff>
    </xdr:from>
    <xdr:ext cx="303866" cy="264560"/>
    <xdr:sp macro="" textlink="">
      <xdr:nvSpPr>
        <xdr:cNvPr id="239" name="Tekstvak 238"/>
        <xdr:cNvSpPr txBox="1"/>
      </xdr:nvSpPr>
      <xdr:spPr>
        <a:xfrm>
          <a:off x="7305675" y="32023050"/>
          <a:ext cx="3038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1</a:t>
          </a:r>
          <a:r>
            <a:rPr lang="nl-NL" sz="1100" b="1" baseline="30000"/>
            <a:t>2</a:t>
          </a:r>
        </a:p>
      </xdr:txBody>
    </xdr:sp>
    <xdr:clientData/>
  </xdr:oneCellAnchor>
  <xdr:oneCellAnchor>
    <xdr:from>
      <xdr:col>13</xdr:col>
      <xdr:colOff>238125</xdr:colOff>
      <xdr:row>162</xdr:row>
      <xdr:rowOff>47625</xdr:rowOff>
    </xdr:from>
    <xdr:ext cx="483209" cy="264560"/>
    <xdr:sp macro="" textlink="">
      <xdr:nvSpPr>
        <xdr:cNvPr id="240" name="Tekstvak 239"/>
        <xdr:cNvSpPr txBox="1"/>
      </xdr:nvSpPr>
      <xdr:spPr>
        <a:xfrm>
          <a:off x="8162925" y="32356425"/>
          <a:ext cx="48320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0,71</a:t>
          </a:r>
          <a:r>
            <a:rPr lang="nl-NL" sz="1100" b="1" baseline="30000"/>
            <a:t>2</a:t>
          </a:r>
        </a:p>
      </xdr:txBody>
    </xdr:sp>
    <xdr:clientData/>
  </xdr:oneCellAnchor>
  <xdr:oneCellAnchor>
    <xdr:from>
      <xdr:col>12</xdr:col>
      <xdr:colOff>0</xdr:colOff>
      <xdr:row>155</xdr:row>
      <xdr:rowOff>85725</xdr:rowOff>
    </xdr:from>
    <xdr:ext cx="256160" cy="264560"/>
    <xdr:sp macro="" textlink="">
      <xdr:nvSpPr>
        <xdr:cNvPr id="241" name="Tekstvak 240"/>
        <xdr:cNvSpPr txBox="1"/>
      </xdr:nvSpPr>
      <xdr:spPr>
        <a:xfrm>
          <a:off x="7315200" y="30994350"/>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1</a:t>
          </a:r>
          <a:endParaRPr lang="nl-NL" sz="1100" b="1" baseline="30000"/>
        </a:p>
      </xdr:txBody>
    </xdr:sp>
    <xdr:clientData/>
  </xdr:oneCellAnchor>
  <xdr:oneCellAnchor>
    <xdr:from>
      <xdr:col>13</xdr:col>
      <xdr:colOff>180975</xdr:colOff>
      <xdr:row>155</xdr:row>
      <xdr:rowOff>152400</xdr:rowOff>
    </xdr:from>
    <xdr:ext cx="435504" cy="264560"/>
    <xdr:sp macro="" textlink="">
      <xdr:nvSpPr>
        <xdr:cNvPr id="242" name="Tekstvak 241"/>
        <xdr:cNvSpPr txBox="1"/>
      </xdr:nvSpPr>
      <xdr:spPr>
        <a:xfrm>
          <a:off x="8105775" y="31061025"/>
          <a:ext cx="43550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0,71</a:t>
          </a:r>
        </a:p>
      </xdr:txBody>
    </xdr:sp>
    <xdr:clientData/>
  </xdr:oneCellAnchor>
  <xdr:twoCellAnchor>
    <xdr:from>
      <xdr:col>8</xdr:col>
      <xdr:colOff>209541</xdr:colOff>
      <xdr:row>159</xdr:row>
      <xdr:rowOff>41043</xdr:rowOff>
    </xdr:from>
    <xdr:to>
      <xdr:col>9</xdr:col>
      <xdr:colOff>142875</xdr:colOff>
      <xdr:row>160</xdr:row>
      <xdr:rowOff>123825</xdr:rowOff>
    </xdr:to>
    <xdr:cxnSp macro="">
      <xdr:nvCxnSpPr>
        <xdr:cNvPr id="244" name="Rechte verbindingslijn met pijl 243"/>
        <xdr:cNvCxnSpPr>
          <a:stCxn id="228" idx="3"/>
        </xdr:cNvCxnSpPr>
      </xdr:nvCxnSpPr>
      <xdr:spPr>
        <a:xfrm>
          <a:off x="5086341" y="31749768"/>
          <a:ext cx="542934" cy="282807"/>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2.xml><?xml version="1.0" encoding="utf-8"?>
<xdr:wsDr xmlns:xdr="http://schemas.openxmlformats.org/drawingml/2006/spreadsheetDrawing" xmlns:a="http://schemas.openxmlformats.org/drawingml/2006/main">
  <xdr:twoCellAnchor editAs="oneCell">
    <xdr:from>
      <xdr:col>8</xdr:col>
      <xdr:colOff>85725</xdr:colOff>
      <xdr:row>16</xdr:row>
      <xdr:rowOff>57150</xdr:rowOff>
    </xdr:from>
    <xdr:to>
      <xdr:col>10</xdr:col>
      <xdr:colOff>548702</xdr:colOff>
      <xdr:row>27</xdr:row>
      <xdr:rowOff>142121</xdr:rowOff>
    </xdr:to>
    <xdr:pic>
      <xdr:nvPicPr>
        <xdr:cNvPr id="2" name="Afbeelding 1"/>
        <xdr:cNvPicPr>
          <a:picLocks noChangeAspect="1"/>
        </xdr:cNvPicPr>
      </xdr:nvPicPr>
      <xdr:blipFill>
        <a:blip xmlns:r="http://schemas.openxmlformats.org/officeDocument/2006/relationships" r:embed="rId1" cstate="print"/>
        <a:srcRect l="1408" t="10728" r="1408" b="1259"/>
        <a:stretch>
          <a:fillRect/>
        </a:stretch>
      </xdr:blipFill>
      <xdr:spPr>
        <a:xfrm>
          <a:off x="4962525" y="2533650"/>
          <a:ext cx="1682177" cy="2180471"/>
        </a:xfrm>
        <a:prstGeom prst="rect">
          <a:avLst/>
        </a:prstGeom>
      </xdr:spPr>
    </xdr:pic>
    <xdr:clientData/>
  </xdr:twoCellAnchor>
  <xdr:twoCellAnchor editAs="oneCell">
    <xdr:from>
      <xdr:col>8</xdr:col>
      <xdr:colOff>361950</xdr:colOff>
      <xdr:row>32</xdr:row>
      <xdr:rowOff>101510</xdr:rowOff>
    </xdr:from>
    <xdr:to>
      <xdr:col>11</xdr:col>
      <xdr:colOff>335280</xdr:colOff>
      <xdr:row>41</xdr:row>
      <xdr:rowOff>0</xdr:rowOff>
    </xdr:to>
    <xdr:pic>
      <xdr:nvPicPr>
        <xdr:cNvPr id="16" name="Afbeelding 15"/>
        <xdr:cNvPicPr>
          <a:picLocks noChangeAspect="1"/>
        </xdr:cNvPicPr>
      </xdr:nvPicPr>
      <xdr:blipFill>
        <a:blip xmlns:r="http://schemas.openxmlformats.org/officeDocument/2006/relationships" r:embed="rId2" cstate="print"/>
        <a:srcRect l="6788" t="16105" r="3791" b="2644"/>
        <a:stretch>
          <a:fillRect/>
        </a:stretch>
      </xdr:blipFill>
      <xdr:spPr>
        <a:xfrm>
          <a:off x="5238750" y="5405030"/>
          <a:ext cx="1802130" cy="1559650"/>
        </a:xfrm>
        <a:prstGeom prst="rect">
          <a:avLst/>
        </a:prstGeom>
      </xdr:spPr>
    </xdr:pic>
    <xdr:clientData/>
  </xdr:twoCellAnchor>
  <xdr:twoCellAnchor editAs="oneCell">
    <xdr:from>
      <xdr:col>0</xdr:col>
      <xdr:colOff>523875</xdr:colOff>
      <xdr:row>37</xdr:row>
      <xdr:rowOff>179416</xdr:rowOff>
    </xdr:from>
    <xdr:to>
      <xdr:col>6</xdr:col>
      <xdr:colOff>200025</xdr:colOff>
      <xdr:row>40</xdr:row>
      <xdr:rowOff>22375</xdr:rowOff>
    </xdr:to>
    <xdr:pic>
      <xdr:nvPicPr>
        <xdr:cNvPr id="22" name="Afbeelding 21"/>
        <xdr:cNvPicPr>
          <a:picLocks noChangeAspect="1"/>
        </xdr:cNvPicPr>
      </xdr:nvPicPr>
      <xdr:blipFill>
        <a:blip xmlns:r="http://schemas.openxmlformats.org/officeDocument/2006/relationships" r:embed="rId3" cstate="print"/>
        <a:srcRect l="5830" r="7325"/>
        <a:stretch>
          <a:fillRect/>
        </a:stretch>
      </xdr:blipFill>
      <xdr:spPr>
        <a:xfrm>
          <a:off x="523875" y="5132416"/>
          <a:ext cx="3333750" cy="414459"/>
        </a:xfrm>
        <a:prstGeom prst="rect">
          <a:avLst/>
        </a:prstGeom>
      </xdr:spPr>
    </xdr:pic>
    <xdr:clientData/>
  </xdr:twoCellAnchor>
  <xdr:twoCellAnchor>
    <xdr:from>
      <xdr:col>1</xdr:col>
      <xdr:colOff>333375</xdr:colOff>
      <xdr:row>33</xdr:row>
      <xdr:rowOff>0</xdr:rowOff>
    </xdr:from>
    <xdr:to>
      <xdr:col>1</xdr:col>
      <xdr:colOff>333375</xdr:colOff>
      <xdr:row>38</xdr:row>
      <xdr:rowOff>38100</xdr:rowOff>
    </xdr:to>
    <xdr:cxnSp macro="">
      <xdr:nvCxnSpPr>
        <xdr:cNvPr id="25" name="Rechte verbindingslijn 24"/>
        <xdr:cNvCxnSpPr/>
      </xdr:nvCxnSpPr>
      <xdr:spPr>
        <a:xfrm rot="5400000">
          <a:off x="447675" y="4686300"/>
          <a:ext cx="99060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61975</xdr:colOff>
      <xdr:row>33</xdr:row>
      <xdr:rowOff>9525</xdr:rowOff>
    </xdr:from>
    <xdr:to>
      <xdr:col>2</xdr:col>
      <xdr:colOff>561975</xdr:colOff>
      <xdr:row>38</xdr:row>
      <xdr:rowOff>47625</xdr:rowOff>
    </xdr:to>
    <xdr:cxnSp macro="">
      <xdr:nvCxnSpPr>
        <xdr:cNvPr id="27" name="Rechte verbindingslijn 26"/>
        <xdr:cNvCxnSpPr/>
      </xdr:nvCxnSpPr>
      <xdr:spPr>
        <a:xfrm rot="5400000">
          <a:off x="1285875" y="4695825"/>
          <a:ext cx="99060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1450</xdr:colOff>
      <xdr:row>33</xdr:row>
      <xdr:rowOff>0</xdr:rowOff>
    </xdr:from>
    <xdr:to>
      <xdr:col>4</xdr:col>
      <xdr:colOff>171450</xdr:colOff>
      <xdr:row>38</xdr:row>
      <xdr:rowOff>38100</xdr:rowOff>
    </xdr:to>
    <xdr:cxnSp macro="">
      <xdr:nvCxnSpPr>
        <xdr:cNvPr id="28" name="Rechte verbindingslijn 27"/>
        <xdr:cNvCxnSpPr/>
      </xdr:nvCxnSpPr>
      <xdr:spPr>
        <a:xfrm rot="5400000">
          <a:off x="2114550" y="4686300"/>
          <a:ext cx="99060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381000</xdr:colOff>
      <xdr:row>33</xdr:row>
      <xdr:rowOff>0</xdr:rowOff>
    </xdr:from>
    <xdr:to>
      <xdr:col>5</xdr:col>
      <xdr:colOff>381000</xdr:colOff>
      <xdr:row>38</xdr:row>
      <xdr:rowOff>38100</xdr:rowOff>
    </xdr:to>
    <xdr:cxnSp macro="">
      <xdr:nvCxnSpPr>
        <xdr:cNvPr id="29" name="Rechte verbindingslijn 28"/>
        <xdr:cNvCxnSpPr/>
      </xdr:nvCxnSpPr>
      <xdr:spPr>
        <a:xfrm rot="5400000">
          <a:off x="2933700" y="4686300"/>
          <a:ext cx="99060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85775</xdr:colOff>
      <xdr:row>33</xdr:row>
      <xdr:rowOff>0</xdr:rowOff>
    </xdr:from>
    <xdr:to>
      <xdr:col>6</xdr:col>
      <xdr:colOff>190500</xdr:colOff>
      <xdr:row>33</xdr:row>
      <xdr:rowOff>9526</xdr:rowOff>
    </xdr:to>
    <xdr:cxnSp macro="">
      <xdr:nvCxnSpPr>
        <xdr:cNvPr id="31" name="Rechte verbindingslijn 30"/>
        <xdr:cNvCxnSpPr/>
      </xdr:nvCxnSpPr>
      <xdr:spPr>
        <a:xfrm flipV="1">
          <a:off x="485775" y="4191000"/>
          <a:ext cx="3362325" cy="9526"/>
        </a:xfrm>
        <a:prstGeom prst="line">
          <a:avLst/>
        </a:prstGeom>
        <a:ln w="3492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00023</xdr:colOff>
      <xdr:row>32</xdr:row>
      <xdr:rowOff>171450</xdr:rowOff>
    </xdr:from>
    <xdr:to>
      <xdr:col>6</xdr:col>
      <xdr:colOff>219077</xdr:colOff>
      <xdr:row>40</xdr:row>
      <xdr:rowOff>171451</xdr:rowOff>
    </xdr:to>
    <xdr:cxnSp macro="">
      <xdr:nvCxnSpPr>
        <xdr:cNvPr id="33" name="Rechte verbindingslijn 32"/>
        <xdr:cNvCxnSpPr/>
      </xdr:nvCxnSpPr>
      <xdr:spPr>
        <a:xfrm rot="16200000" flipV="1">
          <a:off x="3105149" y="4924424"/>
          <a:ext cx="1524001" cy="19054"/>
        </a:xfrm>
        <a:prstGeom prst="line">
          <a:avLst/>
        </a:prstGeom>
        <a:ln w="3492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76225</xdr:colOff>
      <xdr:row>40</xdr:row>
      <xdr:rowOff>171450</xdr:rowOff>
    </xdr:from>
    <xdr:to>
      <xdr:col>6</xdr:col>
      <xdr:colOff>495300</xdr:colOff>
      <xdr:row>40</xdr:row>
      <xdr:rowOff>180976</xdr:rowOff>
    </xdr:to>
    <xdr:cxnSp macro="">
      <xdr:nvCxnSpPr>
        <xdr:cNvPr id="34" name="Rechte verbindingslijn 33"/>
        <xdr:cNvCxnSpPr/>
      </xdr:nvCxnSpPr>
      <xdr:spPr>
        <a:xfrm flipV="1">
          <a:off x="276225" y="5695950"/>
          <a:ext cx="3876675" cy="9526"/>
        </a:xfrm>
        <a:prstGeom prst="line">
          <a:avLst/>
        </a:prstGeom>
        <a:ln w="3492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95297</xdr:colOff>
      <xdr:row>33</xdr:row>
      <xdr:rowOff>0</xdr:rowOff>
    </xdr:from>
    <xdr:to>
      <xdr:col>0</xdr:col>
      <xdr:colOff>504826</xdr:colOff>
      <xdr:row>40</xdr:row>
      <xdr:rowOff>180976</xdr:rowOff>
    </xdr:to>
    <xdr:cxnSp macro="">
      <xdr:nvCxnSpPr>
        <xdr:cNvPr id="37" name="Rechte verbindingslijn 36"/>
        <xdr:cNvCxnSpPr/>
      </xdr:nvCxnSpPr>
      <xdr:spPr>
        <a:xfrm rot="16200000" flipV="1">
          <a:off x="-257176" y="4943473"/>
          <a:ext cx="1514476" cy="9529"/>
        </a:xfrm>
        <a:prstGeom prst="line">
          <a:avLst/>
        </a:prstGeom>
        <a:ln w="3492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57150</xdr:colOff>
      <xdr:row>36</xdr:row>
      <xdr:rowOff>152400</xdr:rowOff>
    </xdr:from>
    <xdr:ext cx="3467100" cy="426485"/>
    <xdr:sp macro="" textlink="">
      <xdr:nvSpPr>
        <xdr:cNvPr id="42" name="Tekstvak 41"/>
        <xdr:cNvSpPr txBox="1"/>
      </xdr:nvSpPr>
      <xdr:spPr>
        <a:xfrm>
          <a:off x="666750" y="4914900"/>
          <a:ext cx="3467100" cy="4264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c              2c                       2c                      2c                    c</a:t>
          </a:r>
        </a:p>
      </xdr:txBody>
    </xdr:sp>
    <xdr:clientData/>
  </xdr:oneCellAnchor>
  <xdr:oneCellAnchor>
    <xdr:from>
      <xdr:col>2</xdr:col>
      <xdr:colOff>333375</xdr:colOff>
      <xdr:row>39</xdr:row>
      <xdr:rowOff>114300</xdr:rowOff>
    </xdr:from>
    <xdr:ext cx="484684" cy="264560"/>
    <xdr:sp macro="" textlink="">
      <xdr:nvSpPr>
        <xdr:cNvPr id="43" name="Tekstvak 42"/>
        <xdr:cNvSpPr txBox="1"/>
      </xdr:nvSpPr>
      <xdr:spPr>
        <a:xfrm>
          <a:off x="1552575" y="5486400"/>
          <a:ext cx="48468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m</a:t>
          </a:r>
          <a:r>
            <a:rPr lang="nl-NL" sz="1100" b="1" baseline="-25000"/>
            <a:t>t</a:t>
          </a:r>
          <a:r>
            <a:rPr lang="nl-NL" sz="1100" b="1"/>
            <a:t>/d</a:t>
          </a:r>
        </a:p>
      </xdr:txBody>
    </xdr:sp>
    <xdr:clientData/>
  </xdr:oneCellAnchor>
  <xdr:twoCellAnchor editAs="oneCell">
    <xdr:from>
      <xdr:col>3</xdr:col>
      <xdr:colOff>456934</xdr:colOff>
      <xdr:row>128</xdr:row>
      <xdr:rowOff>123825</xdr:rowOff>
    </xdr:from>
    <xdr:to>
      <xdr:col>8</xdr:col>
      <xdr:colOff>476250</xdr:colOff>
      <xdr:row>134</xdr:row>
      <xdr:rowOff>150495</xdr:rowOff>
    </xdr:to>
    <xdr:pic>
      <xdr:nvPicPr>
        <xdr:cNvPr id="44" name="Picture 14" descr="alt"/>
        <xdr:cNvPicPr>
          <a:picLocks noChangeAspect="1" noChangeArrowheads="1"/>
        </xdr:cNvPicPr>
      </xdr:nvPicPr>
      <xdr:blipFill>
        <a:blip xmlns:r="http://schemas.openxmlformats.org/officeDocument/2006/relationships" r:embed="rId4" cstate="print"/>
        <a:srcRect/>
        <a:stretch>
          <a:fillRect/>
        </a:stretch>
      </xdr:blipFill>
      <xdr:spPr bwMode="auto">
        <a:xfrm>
          <a:off x="2285734" y="7781925"/>
          <a:ext cx="3067316" cy="1169670"/>
        </a:xfrm>
        <a:prstGeom prst="rect">
          <a:avLst/>
        </a:prstGeom>
        <a:noFill/>
      </xdr:spPr>
    </xdr:pic>
    <xdr:clientData/>
  </xdr:twoCellAnchor>
  <xdr:twoCellAnchor editAs="oneCell">
    <xdr:from>
      <xdr:col>0</xdr:col>
      <xdr:colOff>76200</xdr:colOff>
      <xdr:row>127</xdr:row>
      <xdr:rowOff>76199</xdr:rowOff>
    </xdr:from>
    <xdr:to>
      <xdr:col>3</xdr:col>
      <xdr:colOff>438150</xdr:colOff>
      <xdr:row>136</xdr:row>
      <xdr:rowOff>4762</xdr:rowOff>
    </xdr:to>
    <xdr:pic>
      <xdr:nvPicPr>
        <xdr:cNvPr id="4097" name="Picture 1" descr="Miniatuur&#10;">
          <a:hlinkClick xmlns:r="http://schemas.openxmlformats.org/officeDocument/2006/relationships" r:id="rId5"/>
        </xdr:cNvPr>
        <xdr:cNvPicPr>
          <a:picLocks noChangeAspect="1" noChangeArrowheads="1"/>
        </xdr:cNvPicPr>
      </xdr:nvPicPr>
      <xdr:blipFill>
        <a:blip xmlns:r="http://schemas.openxmlformats.org/officeDocument/2006/relationships" r:embed="rId6" cstate="print"/>
        <a:srcRect/>
        <a:stretch>
          <a:fillRect/>
        </a:stretch>
      </xdr:blipFill>
      <xdr:spPr bwMode="auto">
        <a:xfrm>
          <a:off x="76200" y="7543799"/>
          <a:ext cx="2190750" cy="1643063"/>
        </a:xfrm>
        <a:prstGeom prst="rect">
          <a:avLst/>
        </a:prstGeom>
        <a:noFill/>
      </xdr:spPr>
    </xdr:pic>
    <xdr:clientData/>
  </xdr:twoCellAnchor>
  <xdr:twoCellAnchor editAs="oneCell">
    <xdr:from>
      <xdr:col>9</xdr:col>
      <xdr:colOff>228599</xdr:colOff>
      <xdr:row>127</xdr:row>
      <xdr:rowOff>94107</xdr:rowOff>
    </xdr:from>
    <xdr:to>
      <xdr:col>13</xdr:col>
      <xdr:colOff>533400</xdr:colOff>
      <xdr:row>140</xdr:row>
      <xdr:rowOff>104775</xdr:rowOff>
    </xdr:to>
    <xdr:pic>
      <xdr:nvPicPr>
        <xdr:cNvPr id="4098" name="Picture 2" descr="http://upload.wikimedia.org/wikipedia/commons/thumb/0/06/Wave_motion-i18n-mod.svg/300px-Wave_motion-i18n-mod.svg.png">
          <a:hlinkClick xmlns:r="http://schemas.openxmlformats.org/officeDocument/2006/relationships" r:id="rId7"/>
        </xdr:cNvPr>
        <xdr:cNvPicPr>
          <a:picLocks noChangeAspect="1" noChangeArrowheads="1"/>
        </xdr:cNvPicPr>
      </xdr:nvPicPr>
      <xdr:blipFill>
        <a:blip xmlns:r="http://schemas.openxmlformats.org/officeDocument/2006/relationships" r:embed="rId8" cstate="print"/>
        <a:srcRect/>
        <a:stretch>
          <a:fillRect/>
        </a:stretch>
      </xdr:blipFill>
      <xdr:spPr bwMode="auto">
        <a:xfrm>
          <a:off x="5714999" y="8171307"/>
          <a:ext cx="2743201" cy="2487168"/>
        </a:xfrm>
        <a:prstGeom prst="rect">
          <a:avLst/>
        </a:prstGeom>
        <a:noFill/>
      </xdr:spPr>
    </xdr:pic>
    <xdr:clientData/>
  </xdr:twoCellAnchor>
  <xdr:twoCellAnchor>
    <xdr:from>
      <xdr:col>8</xdr:col>
      <xdr:colOff>523874</xdr:colOff>
      <xdr:row>131</xdr:row>
      <xdr:rowOff>28576</xdr:rowOff>
    </xdr:from>
    <xdr:to>
      <xdr:col>10</xdr:col>
      <xdr:colOff>419099</xdr:colOff>
      <xdr:row>140</xdr:row>
      <xdr:rowOff>66676</xdr:rowOff>
    </xdr:to>
    <xdr:cxnSp macro="">
      <xdr:nvCxnSpPr>
        <xdr:cNvPr id="48" name="Rechte verbindingslijn met pijl 47"/>
        <xdr:cNvCxnSpPr/>
      </xdr:nvCxnSpPr>
      <xdr:spPr>
        <a:xfrm rot="5400000" flipH="1" flipV="1">
          <a:off x="5081587" y="8577263"/>
          <a:ext cx="1752600" cy="111442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0</xdr:colOff>
      <xdr:row>187</xdr:row>
      <xdr:rowOff>114300</xdr:rowOff>
    </xdr:from>
    <xdr:to>
      <xdr:col>9</xdr:col>
      <xdr:colOff>266700</xdr:colOff>
      <xdr:row>207</xdr:row>
      <xdr:rowOff>38100</xdr:rowOff>
    </xdr:to>
    <xdr:pic>
      <xdr:nvPicPr>
        <xdr:cNvPr id="53" name="il_fi" descr="http://www.platformbuitengebied.be/sigmaplan_bestanden/image005.jpg"/>
        <xdr:cNvPicPr>
          <a:picLocks noChangeAspect="1" noChangeArrowheads="1"/>
        </xdr:cNvPicPr>
      </xdr:nvPicPr>
      <xdr:blipFill>
        <a:blip xmlns:r="http://schemas.openxmlformats.org/officeDocument/2006/relationships" r:embed="rId9" cstate="print"/>
        <a:srcRect/>
        <a:stretch>
          <a:fillRect/>
        </a:stretch>
      </xdr:blipFill>
      <xdr:spPr bwMode="auto">
        <a:xfrm>
          <a:off x="0" y="19621500"/>
          <a:ext cx="5753100" cy="3733800"/>
        </a:xfrm>
        <a:prstGeom prst="rect">
          <a:avLst/>
        </a:prstGeom>
        <a:noFill/>
      </xdr:spPr>
    </xdr:pic>
    <xdr:clientData/>
  </xdr:twoCellAnchor>
  <xdr:twoCellAnchor editAs="oneCell">
    <xdr:from>
      <xdr:col>3</xdr:col>
      <xdr:colOff>600074</xdr:colOff>
      <xdr:row>144</xdr:row>
      <xdr:rowOff>76200</xdr:rowOff>
    </xdr:from>
    <xdr:to>
      <xdr:col>12</xdr:col>
      <xdr:colOff>98828</xdr:colOff>
      <xdr:row>161</xdr:row>
      <xdr:rowOff>0</xdr:rowOff>
    </xdr:to>
    <xdr:pic>
      <xdr:nvPicPr>
        <xdr:cNvPr id="55" name="Picture 31" descr="http://fys.kuleuven.be/pradem/golven/picture/gol_c_06t1.gif"/>
        <xdr:cNvPicPr>
          <a:picLocks noChangeAspect="1" noChangeArrowheads="1"/>
        </xdr:cNvPicPr>
      </xdr:nvPicPr>
      <xdr:blipFill>
        <a:blip xmlns:r="http://schemas.openxmlformats.org/officeDocument/2006/relationships" r:embed="rId10" cstate="print"/>
        <a:srcRect b="9954"/>
        <a:stretch>
          <a:fillRect/>
        </a:stretch>
      </xdr:blipFill>
      <xdr:spPr bwMode="auto">
        <a:xfrm>
          <a:off x="2428874" y="11582400"/>
          <a:ext cx="4985154" cy="3162300"/>
        </a:xfrm>
        <a:prstGeom prst="rect">
          <a:avLst/>
        </a:prstGeom>
        <a:noFill/>
      </xdr:spPr>
    </xdr:pic>
    <xdr:clientData/>
  </xdr:twoCellAnchor>
  <xdr:twoCellAnchor editAs="oneCell">
    <xdr:from>
      <xdr:col>3</xdr:col>
      <xdr:colOff>0</xdr:colOff>
      <xdr:row>163</xdr:row>
      <xdr:rowOff>0</xdr:rowOff>
    </xdr:from>
    <xdr:to>
      <xdr:col>6</xdr:col>
      <xdr:colOff>0</xdr:colOff>
      <xdr:row>169</xdr:row>
      <xdr:rowOff>35992</xdr:rowOff>
    </xdr:to>
    <xdr:pic>
      <xdr:nvPicPr>
        <xdr:cNvPr id="57" name="il_fi" descr="http://www.computerwoorden.nl/woorden/wdb/gif/fm_antenne.jpg"/>
        <xdr:cNvPicPr>
          <a:picLocks noChangeAspect="1" noChangeArrowheads="1"/>
        </xdr:cNvPicPr>
      </xdr:nvPicPr>
      <xdr:blipFill>
        <a:blip xmlns:r="http://schemas.openxmlformats.org/officeDocument/2006/relationships" r:embed="rId11" cstate="print"/>
        <a:srcRect/>
        <a:stretch>
          <a:fillRect/>
        </a:stretch>
      </xdr:blipFill>
      <xdr:spPr bwMode="auto">
        <a:xfrm>
          <a:off x="1828800" y="15125700"/>
          <a:ext cx="1828800" cy="1178992"/>
        </a:xfrm>
        <a:prstGeom prst="rect">
          <a:avLst/>
        </a:prstGeom>
        <a:noFill/>
      </xdr:spPr>
    </xdr:pic>
    <xdr:clientData/>
  </xdr:twoCellAnchor>
  <xdr:twoCellAnchor editAs="oneCell">
    <xdr:from>
      <xdr:col>0</xdr:col>
      <xdr:colOff>190501</xdr:colOff>
      <xdr:row>147</xdr:row>
      <xdr:rowOff>161925</xdr:rowOff>
    </xdr:from>
    <xdr:to>
      <xdr:col>3</xdr:col>
      <xdr:colOff>445833</xdr:colOff>
      <xdr:row>161</xdr:row>
      <xdr:rowOff>114300</xdr:rowOff>
    </xdr:to>
    <xdr:pic>
      <xdr:nvPicPr>
        <xdr:cNvPr id="58" name="il_fi" descr="http://fys.kuleuven.be/pradem/images-print/stemvork.jpg"/>
        <xdr:cNvPicPr>
          <a:picLocks noChangeAspect="1" noChangeArrowheads="1"/>
        </xdr:cNvPicPr>
      </xdr:nvPicPr>
      <xdr:blipFill>
        <a:blip xmlns:r="http://schemas.openxmlformats.org/officeDocument/2006/relationships" r:embed="rId12" cstate="print"/>
        <a:srcRect/>
        <a:stretch>
          <a:fillRect/>
        </a:stretch>
      </xdr:blipFill>
      <xdr:spPr bwMode="auto">
        <a:xfrm>
          <a:off x="190501" y="12239625"/>
          <a:ext cx="2084132" cy="2619375"/>
        </a:xfrm>
        <a:prstGeom prst="rect">
          <a:avLst/>
        </a:prstGeom>
        <a:noFill/>
      </xdr:spPr>
    </xdr:pic>
    <xdr:clientData/>
  </xdr:twoCellAnchor>
  <xdr:twoCellAnchor editAs="oneCell">
    <xdr:from>
      <xdr:col>6</xdr:col>
      <xdr:colOff>76201</xdr:colOff>
      <xdr:row>162</xdr:row>
      <xdr:rowOff>36119</xdr:rowOff>
    </xdr:from>
    <xdr:to>
      <xdr:col>10</xdr:col>
      <xdr:colOff>438151</xdr:colOff>
      <xdr:row>172</xdr:row>
      <xdr:rowOff>28574</xdr:rowOff>
    </xdr:to>
    <xdr:pic>
      <xdr:nvPicPr>
        <xdr:cNvPr id="59" name="Picture 17" descr="Lechersysteem"/>
        <xdr:cNvPicPr>
          <a:picLocks noChangeAspect="1" noChangeArrowheads="1"/>
        </xdr:cNvPicPr>
      </xdr:nvPicPr>
      <xdr:blipFill>
        <a:blip xmlns:r="http://schemas.openxmlformats.org/officeDocument/2006/relationships" r:embed="rId13" cstate="print"/>
        <a:srcRect/>
        <a:stretch>
          <a:fillRect/>
        </a:stretch>
      </xdr:blipFill>
      <xdr:spPr bwMode="auto">
        <a:xfrm>
          <a:off x="3733801" y="14971319"/>
          <a:ext cx="2800350" cy="1897455"/>
        </a:xfrm>
        <a:prstGeom prst="rect">
          <a:avLst/>
        </a:prstGeom>
        <a:noFill/>
      </xdr:spPr>
    </xdr:pic>
    <xdr:clientData/>
  </xdr:twoCellAnchor>
  <xdr:twoCellAnchor editAs="oneCell">
    <xdr:from>
      <xdr:col>0</xdr:col>
      <xdr:colOff>0</xdr:colOff>
      <xdr:row>84</xdr:row>
      <xdr:rowOff>181482</xdr:rowOff>
    </xdr:from>
    <xdr:to>
      <xdr:col>3</xdr:col>
      <xdr:colOff>476135</xdr:colOff>
      <xdr:row>95</xdr:row>
      <xdr:rowOff>175790</xdr:rowOff>
    </xdr:to>
    <xdr:pic>
      <xdr:nvPicPr>
        <xdr:cNvPr id="73" name="product_thumbnail" descr="Red Ansai Waist Drum">
          <a:hlinkClick xmlns:r="http://schemas.openxmlformats.org/officeDocument/2006/relationships" r:id="rId14"/>
        </xdr:cNvPr>
        <xdr:cNvPicPr>
          <a:picLocks noChangeAspect="1" noChangeArrowheads="1"/>
        </xdr:cNvPicPr>
      </xdr:nvPicPr>
      <xdr:blipFill>
        <a:blip xmlns:r="http://schemas.openxmlformats.org/officeDocument/2006/relationships" r:embed="rId15" cstate="print"/>
        <a:srcRect t="20889" b="18667"/>
        <a:stretch>
          <a:fillRect/>
        </a:stretch>
      </xdr:blipFill>
      <xdr:spPr bwMode="auto">
        <a:xfrm>
          <a:off x="0" y="28642182"/>
          <a:ext cx="2304935" cy="2089808"/>
        </a:xfrm>
        <a:prstGeom prst="rect">
          <a:avLst/>
        </a:prstGeom>
        <a:noFill/>
      </xdr:spPr>
    </xdr:pic>
    <xdr:clientData/>
  </xdr:twoCellAnchor>
  <xdr:twoCellAnchor editAs="oneCell">
    <xdr:from>
      <xdr:col>3</xdr:col>
      <xdr:colOff>590550</xdr:colOff>
      <xdr:row>84</xdr:row>
      <xdr:rowOff>189153</xdr:rowOff>
    </xdr:from>
    <xdr:to>
      <xdr:col>6</xdr:col>
      <xdr:colOff>472124</xdr:colOff>
      <xdr:row>95</xdr:row>
      <xdr:rowOff>142875</xdr:rowOff>
    </xdr:to>
    <xdr:pic>
      <xdr:nvPicPr>
        <xdr:cNvPr id="74" name="Picture 3" descr="http://t0.gstatic.com/images?q=tbn:ANd9GcQE8u1Y4nsdklVnIppNe-w50ESN9yLQFB7OAgi1p1t0lYjWsz9pzC716Q">
          <a:hlinkClick xmlns:r="http://schemas.openxmlformats.org/officeDocument/2006/relationships" r:id="rId16"/>
        </xdr:cNvPr>
        <xdr:cNvPicPr>
          <a:picLocks noChangeAspect="1" noChangeArrowheads="1"/>
        </xdr:cNvPicPr>
      </xdr:nvPicPr>
      <xdr:blipFill>
        <a:blip xmlns:r="http://schemas.openxmlformats.org/officeDocument/2006/relationships" r:embed="rId17" cstate="print"/>
        <a:srcRect/>
        <a:stretch>
          <a:fillRect/>
        </a:stretch>
      </xdr:blipFill>
      <xdr:spPr bwMode="auto">
        <a:xfrm>
          <a:off x="2419350" y="28649853"/>
          <a:ext cx="1710374" cy="2049222"/>
        </a:xfrm>
        <a:prstGeom prst="rect">
          <a:avLst/>
        </a:prstGeom>
        <a:noFill/>
      </xdr:spPr>
    </xdr:pic>
    <xdr:clientData/>
  </xdr:twoCellAnchor>
  <xdr:oneCellAnchor>
    <xdr:from>
      <xdr:col>4</xdr:col>
      <xdr:colOff>180975</xdr:colOff>
      <xdr:row>84</xdr:row>
      <xdr:rowOff>180975</xdr:rowOff>
    </xdr:from>
    <xdr:ext cx="649793" cy="1125693"/>
    <xdr:sp macro="" textlink="">
      <xdr:nvSpPr>
        <xdr:cNvPr id="75" name="Tekstvak 74"/>
        <xdr:cNvSpPr txBox="1"/>
      </xdr:nvSpPr>
      <xdr:spPr>
        <a:xfrm>
          <a:off x="2619375" y="28641675"/>
          <a:ext cx="649793" cy="1125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7030A0"/>
              </a:solidFill>
            </a:rPr>
            <a:t>ACTIEF</a:t>
          </a:r>
        </a:p>
        <a:p>
          <a:endParaRPr lang="nl-NL" sz="1100" b="1">
            <a:solidFill>
              <a:srgbClr val="7030A0"/>
            </a:solidFill>
          </a:endParaRPr>
        </a:p>
        <a:p>
          <a:endParaRPr lang="nl-NL" sz="1100" b="1">
            <a:solidFill>
              <a:srgbClr val="7030A0"/>
            </a:solidFill>
          </a:endParaRPr>
        </a:p>
        <a:p>
          <a:endParaRPr lang="nl-NL" sz="1100" b="1">
            <a:solidFill>
              <a:srgbClr val="7030A0"/>
            </a:solidFill>
          </a:endParaRPr>
        </a:p>
        <a:p>
          <a:endParaRPr lang="nl-NL" sz="1100" b="1">
            <a:solidFill>
              <a:srgbClr val="7030A0"/>
            </a:solidFill>
          </a:endParaRPr>
        </a:p>
        <a:p>
          <a:r>
            <a:rPr lang="nl-NL" sz="1100" b="1">
              <a:solidFill>
                <a:srgbClr val="7030A0"/>
              </a:solidFill>
            </a:rPr>
            <a:t>PASSIEF</a:t>
          </a:r>
        </a:p>
      </xdr:txBody>
    </xdr:sp>
    <xdr:clientData/>
  </xdr:oneCellAnchor>
  <xdr:twoCellAnchor>
    <xdr:from>
      <xdr:col>7</xdr:col>
      <xdr:colOff>76200</xdr:colOff>
      <xdr:row>86</xdr:row>
      <xdr:rowOff>0</xdr:rowOff>
    </xdr:from>
    <xdr:to>
      <xdr:col>9</xdr:col>
      <xdr:colOff>381000</xdr:colOff>
      <xdr:row>94</xdr:row>
      <xdr:rowOff>0</xdr:rowOff>
    </xdr:to>
    <xdr:sp macro="" textlink="">
      <xdr:nvSpPr>
        <xdr:cNvPr id="76" name="Rechthoek 75"/>
        <xdr:cNvSpPr/>
      </xdr:nvSpPr>
      <xdr:spPr>
        <a:xfrm>
          <a:off x="4343400" y="28841700"/>
          <a:ext cx="1524000" cy="1524000"/>
        </a:xfrm>
        <a:prstGeom prst="rect">
          <a:avLst/>
        </a:prstGeom>
        <a:solidFill>
          <a:schemeClr val="accent1">
            <a:alpha val="2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1</xdr:col>
      <xdr:colOff>171450</xdr:colOff>
      <xdr:row>88</xdr:row>
      <xdr:rowOff>47625</xdr:rowOff>
    </xdr:from>
    <xdr:to>
      <xdr:col>11</xdr:col>
      <xdr:colOff>552450</xdr:colOff>
      <xdr:row>88</xdr:row>
      <xdr:rowOff>49213</xdr:rowOff>
    </xdr:to>
    <xdr:cxnSp macro="">
      <xdr:nvCxnSpPr>
        <xdr:cNvPr id="77" name="Rechte verbindingslijn met pijl 76"/>
        <xdr:cNvCxnSpPr/>
      </xdr:nvCxnSpPr>
      <xdr:spPr>
        <a:xfrm>
          <a:off x="6877050" y="29270325"/>
          <a:ext cx="381000" cy="1588"/>
        </a:xfrm>
        <a:prstGeom prst="straightConnector1">
          <a:avLst/>
        </a:prstGeom>
        <a:ln>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47650</xdr:colOff>
      <xdr:row>87</xdr:row>
      <xdr:rowOff>19051</xdr:rowOff>
    </xdr:from>
    <xdr:to>
      <xdr:col>9</xdr:col>
      <xdr:colOff>161925</xdr:colOff>
      <xdr:row>92</xdr:row>
      <xdr:rowOff>152401</xdr:rowOff>
    </xdr:to>
    <xdr:sp macro="" textlink="">
      <xdr:nvSpPr>
        <xdr:cNvPr id="78" name="Rechthoek 77"/>
        <xdr:cNvSpPr/>
      </xdr:nvSpPr>
      <xdr:spPr>
        <a:xfrm>
          <a:off x="4514850" y="29051251"/>
          <a:ext cx="1133475" cy="1085850"/>
        </a:xfrm>
        <a:prstGeom prst="rect">
          <a:avLst/>
        </a:prstGeom>
        <a:solidFill>
          <a:schemeClr val="bg1">
            <a:alpha val="25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7</xdr:col>
      <xdr:colOff>257175</xdr:colOff>
      <xdr:row>87</xdr:row>
      <xdr:rowOff>47625</xdr:rowOff>
    </xdr:from>
    <xdr:to>
      <xdr:col>8</xdr:col>
      <xdr:colOff>133350</xdr:colOff>
      <xdr:row>92</xdr:row>
      <xdr:rowOff>123825</xdr:rowOff>
    </xdr:to>
    <xdr:pic>
      <xdr:nvPicPr>
        <xdr:cNvPr id="79" name="Picture 4" descr="http://www.hifi.nl/gfx/nr1_200207.jpg"/>
        <xdr:cNvPicPr>
          <a:picLocks noChangeAspect="1" noChangeArrowheads="1"/>
        </xdr:cNvPicPr>
      </xdr:nvPicPr>
      <xdr:blipFill>
        <a:blip xmlns:r="http://schemas.openxmlformats.org/officeDocument/2006/relationships" r:embed="rId18" cstate="print"/>
        <a:srcRect l="34307" r="30700"/>
        <a:stretch>
          <a:fillRect/>
        </a:stretch>
      </xdr:blipFill>
      <xdr:spPr bwMode="auto">
        <a:xfrm>
          <a:off x="4524375" y="29079825"/>
          <a:ext cx="485775" cy="1028700"/>
        </a:xfrm>
        <a:prstGeom prst="rect">
          <a:avLst/>
        </a:prstGeom>
        <a:noFill/>
      </xdr:spPr>
    </xdr:pic>
    <xdr:clientData/>
  </xdr:twoCellAnchor>
  <xdr:twoCellAnchor>
    <xdr:from>
      <xdr:col>9</xdr:col>
      <xdr:colOff>57150</xdr:colOff>
      <xdr:row>88</xdr:row>
      <xdr:rowOff>180975</xdr:rowOff>
    </xdr:from>
    <xdr:to>
      <xdr:col>13</xdr:col>
      <xdr:colOff>581025</xdr:colOff>
      <xdr:row>90</xdr:row>
      <xdr:rowOff>180975</xdr:rowOff>
    </xdr:to>
    <xdr:sp macro="" textlink="">
      <xdr:nvSpPr>
        <xdr:cNvPr id="80" name="Rechthoek 79"/>
        <xdr:cNvSpPr/>
      </xdr:nvSpPr>
      <xdr:spPr>
        <a:xfrm>
          <a:off x="5543550" y="29403675"/>
          <a:ext cx="2962275" cy="381000"/>
        </a:xfrm>
        <a:prstGeom prst="rect">
          <a:avLst/>
        </a:prstGeom>
        <a:solidFill>
          <a:schemeClr val="accent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57151</xdr:colOff>
      <xdr:row>88</xdr:row>
      <xdr:rowOff>171449</xdr:rowOff>
    </xdr:from>
    <xdr:to>
      <xdr:col>9</xdr:col>
      <xdr:colOff>57151</xdr:colOff>
      <xdr:row>91</xdr:row>
      <xdr:rowOff>0</xdr:rowOff>
    </xdr:to>
    <xdr:cxnSp macro="">
      <xdr:nvCxnSpPr>
        <xdr:cNvPr id="81" name="Rechte verbindingslijn 80"/>
        <xdr:cNvCxnSpPr/>
      </xdr:nvCxnSpPr>
      <xdr:spPr>
        <a:xfrm rot="5400000">
          <a:off x="5343525" y="29594175"/>
          <a:ext cx="400051" cy="0"/>
        </a:xfrm>
        <a:prstGeom prst="line">
          <a:avLst/>
        </a:prstGeom>
        <a:ln w="444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7</xdr:col>
      <xdr:colOff>219075</xdr:colOff>
      <xdr:row>92</xdr:row>
      <xdr:rowOff>133350</xdr:rowOff>
    </xdr:from>
    <xdr:ext cx="1209434" cy="264560"/>
    <xdr:sp macro="" textlink="">
      <xdr:nvSpPr>
        <xdr:cNvPr id="82" name="Tekstvak 81"/>
        <xdr:cNvSpPr txBox="1"/>
      </xdr:nvSpPr>
      <xdr:spPr>
        <a:xfrm>
          <a:off x="4486275" y="30118050"/>
          <a:ext cx="120943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7030A0"/>
              </a:solidFill>
            </a:rPr>
            <a:t>GELUIDSISOLATIE</a:t>
          </a:r>
        </a:p>
      </xdr:txBody>
    </xdr:sp>
    <xdr:clientData/>
  </xdr:oneCellAnchor>
  <xdr:twoCellAnchor>
    <xdr:from>
      <xdr:col>9</xdr:col>
      <xdr:colOff>161925</xdr:colOff>
      <xdr:row>87</xdr:row>
      <xdr:rowOff>66675</xdr:rowOff>
    </xdr:from>
    <xdr:to>
      <xdr:col>9</xdr:col>
      <xdr:colOff>590550</xdr:colOff>
      <xdr:row>87</xdr:row>
      <xdr:rowOff>114300</xdr:rowOff>
    </xdr:to>
    <xdr:sp macro="" textlink="">
      <xdr:nvSpPr>
        <xdr:cNvPr id="83" name="Rechthoek 82"/>
        <xdr:cNvSpPr/>
      </xdr:nvSpPr>
      <xdr:spPr>
        <a:xfrm>
          <a:off x="5648325" y="29098875"/>
          <a:ext cx="428625" cy="4762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38101</xdr:colOff>
      <xdr:row>87</xdr:row>
      <xdr:rowOff>85724</xdr:rowOff>
    </xdr:from>
    <xdr:to>
      <xdr:col>10</xdr:col>
      <xdr:colOff>257176</xdr:colOff>
      <xdr:row>87</xdr:row>
      <xdr:rowOff>90487</xdr:rowOff>
    </xdr:to>
    <xdr:cxnSp macro="">
      <xdr:nvCxnSpPr>
        <xdr:cNvPr id="84" name="Rechte verbindingslijn met pijl 83"/>
        <xdr:cNvCxnSpPr/>
      </xdr:nvCxnSpPr>
      <xdr:spPr>
        <a:xfrm rot="10800000" flipV="1">
          <a:off x="6134101" y="29117924"/>
          <a:ext cx="219075" cy="4763"/>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590551</xdr:colOff>
      <xdr:row>88</xdr:row>
      <xdr:rowOff>171449</xdr:rowOff>
    </xdr:from>
    <xdr:to>
      <xdr:col>13</xdr:col>
      <xdr:colOff>590551</xdr:colOff>
      <xdr:row>91</xdr:row>
      <xdr:rowOff>0</xdr:rowOff>
    </xdr:to>
    <xdr:cxnSp macro="">
      <xdr:nvCxnSpPr>
        <xdr:cNvPr id="85" name="Rechte verbindingslijn 84"/>
        <xdr:cNvCxnSpPr/>
      </xdr:nvCxnSpPr>
      <xdr:spPr>
        <a:xfrm rot="5400000">
          <a:off x="8315325" y="29594175"/>
          <a:ext cx="400051" cy="0"/>
        </a:xfrm>
        <a:prstGeom prst="line">
          <a:avLst/>
        </a:prstGeom>
        <a:ln w="444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0</xdr:colOff>
      <xdr:row>109</xdr:row>
      <xdr:rowOff>0</xdr:rowOff>
    </xdr:from>
    <xdr:to>
      <xdr:col>4</xdr:col>
      <xdr:colOff>419100</xdr:colOff>
      <xdr:row>120</xdr:row>
      <xdr:rowOff>129540</xdr:rowOff>
    </xdr:to>
    <xdr:pic>
      <xdr:nvPicPr>
        <xdr:cNvPr id="86" name="il_fi" descr="http://www.breston.eu/handel/platen-profielen/platen-profielen-300/geperforeerde-platen.jpg"/>
        <xdr:cNvPicPr>
          <a:picLocks noChangeAspect="1" noChangeArrowheads="1"/>
        </xdr:cNvPicPr>
      </xdr:nvPicPr>
      <xdr:blipFill>
        <a:blip xmlns:r="http://schemas.openxmlformats.org/officeDocument/2006/relationships" r:embed="rId19" cstate="print"/>
        <a:srcRect/>
        <a:stretch>
          <a:fillRect/>
        </a:stretch>
      </xdr:blipFill>
      <xdr:spPr bwMode="auto">
        <a:xfrm>
          <a:off x="0" y="33223200"/>
          <a:ext cx="2857500" cy="2225040"/>
        </a:xfrm>
        <a:prstGeom prst="rect">
          <a:avLst/>
        </a:prstGeom>
        <a:noFill/>
      </xdr:spPr>
    </xdr:pic>
    <xdr:clientData/>
  </xdr:twoCellAnchor>
  <xdr:twoCellAnchor editAs="oneCell">
    <xdr:from>
      <xdr:col>5</xdr:col>
      <xdr:colOff>0</xdr:colOff>
      <xdr:row>108</xdr:row>
      <xdr:rowOff>190499</xdr:rowOff>
    </xdr:from>
    <xdr:to>
      <xdr:col>8</xdr:col>
      <xdr:colOff>209550</xdr:colOff>
      <xdr:row>120</xdr:row>
      <xdr:rowOff>142154</xdr:rowOff>
    </xdr:to>
    <xdr:pic>
      <xdr:nvPicPr>
        <xdr:cNvPr id="87" name="Picture 10" descr="Permanent Metal Air Filters - Airsan Type W Filter Element">
          <a:hlinkClick xmlns:r="http://schemas.openxmlformats.org/officeDocument/2006/relationships" r:id="rId20" tgtFrame="_blank"/>
        </xdr:cNvPr>
        <xdr:cNvPicPr>
          <a:picLocks noChangeAspect="1" noChangeArrowheads="1"/>
        </xdr:cNvPicPr>
      </xdr:nvPicPr>
      <xdr:blipFill>
        <a:blip xmlns:r="http://schemas.openxmlformats.org/officeDocument/2006/relationships" r:embed="rId21" cstate="print"/>
        <a:srcRect/>
        <a:stretch>
          <a:fillRect/>
        </a:stretch>
      </xdr:blipFill>
      <xdr:spPr bwMode="auto">
        <a:xfrm>
          <a:off x="3048000" y="33223199"/>
          <a:ext cx="2038350" cy="2237655"/>
        </a:xfrm>
        <a:prstGeom prst="rect">
          <a:avLst/>
        </a:prstGeom>
        <a:noFill/>
      </xdr:spPr>
    </xdr:pic>
    <xdr:clientData/>
  </xdr:twoCellAnchor>
  <xdr:twoCellAnchor>
    <xdr:from>
      <xdr:col>0</xdr:col>
      <xdr:colOff>175260</xdr:colOff>
      <xdr:row>66</xdr:row>
      <xdr:rowOff>38100</xdr:rowOff>
    </xdr:from>
    <xdr:to>
      <xdr:col>3</xdr:col>
      <xdr:colOff>434340</xdr:colOff>
      <xdr:row>77</xdr:row>
      <xdr:rowOff>152400</xdr:rowOff>
    </xdr:to>
    <xdr:sp macro="" textlink="">
      <xdr:nvSpPr>
        <xdr:cNvPr id="39" name="Ovaal 38"/>
        <xdr:cNvSpPr/>
      </xdr:nvSpPr>
      <xdr:spPr>
        <a:xfrm>
          <a:off x="175260" y="11041380"/>
          <a:ext cx="2087880" cy="2125980"/>
        </a:xfrm>
        <a:prstGeom prst="ellipse">
          <a:avLst/>
        </a:prstGeom>
        <a:solidFill>
          <a:schemeClr val="accent1">
            <a:alpha val="39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xdr:col>
      <xdr:colOff>238125</xdr:colOff>
      <xdr:row>71</xdr:row>
      <xdr:rowOff>104775</xdr:rowOff>
    </xdr:from>
    <xdr:to>
      <xdr:col>2</xdr:col>
      <xdr:colOff>352425</xdr:colOff>
      <xdr:row>72</xdr:row>
      <xdr:rowOff>66675</xdr:rowOff>
    </xdr:to>
    <xdr:sp macro="" textlink="">
      <xdr:nvSpPr>
        <xdr:cNvPr id="40" name="Rechthoek 39"/>
        <xdr:cNvSpPr/>
      </xdr:nvSpPr>
      <xdr:spPr>
        <a:xfrm>
          <a:off x="1457325" y="12563475"/>
          <a:ext cx="723900" cy="1524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xdr:col>
      <xdr:colOff>342899</xdr:colOff>
      <xdr:row>71</xdr:row>
      <xdr:rowOff>85726</xdr:rowOff>
    </xdr:from>
    <xdr:to>
      <xdr:col>1</xdr:col>
      <xdr:colOff>495299</xdr:colOff>
      <xdr:row>75</xdr:row>
      <xdr:rowOff>47626</xdr:rowOff>
    </xdr:to>
    <xdr:sp macro="" textlink="">
      <xdr:nvSpPr>
        <xdr:cNvPr id="41" name="Rechthoek 40"/>
        <xdr:cNvSpPr/>
      </xdr:nvSpPr>
      <xdr:spPr>
        <a:xfrm rot="18480940">
          <a:off x="1276349" y="12830176"/>
          <a:ext cx="723900" cy="1524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323851</xdr:colOff>
      <xdr:row>73</xdr:row>
      <xdr:rowOff>28575</xdr:rowOff>
    </xdr:from>
    <xdr:to>
      <xdr:col>2</xdr:col>
      <xdr:colOff>476251</xdr:colOff>
      <xdr:row>76</xdr:row>
      <xdr:rowOff>180975</xdr:rowOff>
    </xdr:to>
    <xdr:sp macro="" textlink="">
      <xdr:nvSpPr>
        <xdr:cNvPr id="45" name="Rechthoek 44"/>
        <xdr:cNvSpPr/>
      </xdr:nvSpPr>
      <xdr:spPr>
        <a:xfrm rot="2818496">
          <a:off x="1268731" y="12586335"/>
          <a:ext cx="701040" cy="1524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162297</xdr:colOff>
      <xdr:row>68</xdr:row>
      <xdr:rowOff>176270</xdr:rowOff>
    </xdr:from>
    <xdr:to>
      <xdr:col>2</xdr:col>
      <xdr:colOff>303741</xdr:colOff>
      <xdr:row>71</xdr:row>
      <xdr:rowOff>100776</xdr:rowOff>
    </xdr:to>
    <xdr:sp macro="" textlink="">
      <xdr:nvSpPr>
        <xdr:cNvPr id="46" name="Rechthoek 45"/>
        <xdr:cNvSpPr/>
      </xdr:nvSpPr>
      <xdr:spPr>
        <a:xfrm rot="18448994">
          <a:off x="1215646" y="11711161"/>
          <a:ext cx="473146" cy="14144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xdr:col>
      <xdr:colOff>76571</xdr:colOff>
      <xdr:row>67</xdr:row>
      <xdr:rowOff>100069</xdr:rowOff>
    </xdr:from>
    <xdr:to>
      <xdr:col>1</xdr:col>
      <xdr:colOff>218015</xdr:colOff>
      <xdr:row>70</xdr:row>
      <xdr:rowOff>32195</xdr:rowOff>
    </xdr:to>
    <xdr:sp macro="" textlink="">
      <xdr:nvSpPr>
        <xdr:cNvPr id="47" name="Rechthoek 46"/>
        <xdr:cNvSpPr/>
      </xdr:nvSpPr>
      <xdr:spPr>
        <a:xfrm rot="2903260">
          <a:off x="516510" y="11455890"/>
          <a:ext cx="480766" cy="14144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9525</xdr:colOff>
      <xdr:row>68</xdr:row>
      <xdr:rowOff>9525</xdr:rowOff>
    </xdr:from>
    <xdr:to>
      <xdr:col>12</xdr:col>
      <xdr:colOff>476250</xdr:colOff>
      <xdr:row>68</xdr:row>
      <xdr:rowOff>180975</xdr:rowOff>
    </xdr:to>
    <xdr:sp macro="" textlink="">
      <xdr:nvSpPr>
        <xdr:cNvPr id="50" name="Rechthoek 49"/>
        <xdr:cNvSpPr/>
      </xdr:nvSpPr>
      <xdr:spPr>
        <a:xfrm>
          <a:off x="4886325" y="12087225"/>
          <a:ext cx="2905125" cy="171450"/>
        </a:xfrm>
        <a:prstGeom prst="rect">
          <a:avLst/>
        </a:prstGeom>
        <a:solidFill>
          <a:srgbClr val="FF0000">
            <a:alpha val="48000"/>
          </a:srgbClr>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9525</xdr:colOff>
      <xdr:row>76</xdr:row>
      <xdr:rowOff>9525</xdr:rowOff>
    </xdr:from>
    <xdr:to>
      <xdr:col>12</xdr:col>
      <xdr:colOff>476250</xdr:colOff>
      <xdr:row>76</xdr:row>
      <xdr:rowOff>180975</xdr:rowOff>
    </xdr:to>
    <xdr:sp macro="" textlink="">
      <xdr:nvSpPr>
        <xdr:cNvPr id="51" name="Rechthoek 50"/>
        <xdr:cNvSpPr/>
      </xdr:nvSpPr>
      <xdr:spPr>
        <a:xfrm>
          <a:off x="4886325" y="13611225"/>
          <a:ext cx="2905125" cy="171450"/>
        </a:xfrm>
        <a:prstGeom prst="rect">
          <a:avLst/>
        </a:prstGeom>
        <a:solidFill>
          <a:srgbClr val="FF0000">
            <a:alpha val="48000"/>
          </a:srgbClr>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19050</xdr:colOff>
      <xdr:row>72</xdr:row>
      <xdr:rowOff>9525</xdr:rowOff>
    </xdr:from>
    <xdr:to>
      <xdr:col>12</xdr:col>
      <xdr:colOff>485775</xdr:colOff>
      <xdr:row>72</xdr:row>
      <xdr:rowOff>180975</xdr:rowOff>
    </xdr:to>
    <xdr:sp macro="" textlink="">
      <xdr:nvSpPr>
        <xdr:cNvPr id="52" name="Rechthoek 51"/>
        <xdr:cNvSpPr/>
      </xdr:nvSpPr>
      <xdr:spPr>
        <a:xfrm>
          <a:off x="4895850" y="12849225"/>
          <a:ext cx="2905125" cy="171450"/>
        </a:xfrm>
        <a:prstGeom prst="rect">
          <a:avLst/>
        </a:prstGeom>
        <a:solidFill>
          <a:srgbClr val="FF0000">
            <a:alpha val="48000"/>
          </a:srgbClr>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9526</xdr:colOff>
      <xdr:row>66</xdr:row>
      <xdr:rowOff>19049</xdr:rowOff>
    </xdr:from>
    <xdr:to>
      <xdr:col>9</xdr:col>
      <xdr:colOff>9527</xdr:colOff>
      <xdr:row>78</xdr:row>
      <xdr:rowOff>161928</xdr:rowOff>
    </xdr:to>
    <xdr:cxnSp macro="">
      <xdr:nvCxnSpPr>
        <xdr:cNvPr id="56" name="Rechte verbindingslijn 55"/>
        <xdr:cNvCxnSpPr/>
      </xdr:nvCxnSpPr>
      <xdr:spPr>
        <a:xfrm rot="5400000">
          <a:off x="4281487" y="12930188"/>
          <a:ext cx="2428879" cy="1"/>
        </a:xfrm>
        <a:prstGeom prst="line">
          <a:avLst/>
        </a:prstGeom>
        <a:ln w="22225">
          <a:solidFill>
            <a:schemeClr val="tx1"/>
          </a:solidFill>
          <a:prstDash val="dash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57175</xdr:colOff>
      <xdr:row>67</xdr:row>
      <xdr:rowOff>38100</xdr:rowOff>
    </xdr:from>
    <xdr:to>
      <xdr:col>9</xdr:col>
      <xdr:colOff>371475</xdr:colOff>
      <xdr:row>68</xdr:row>
      <xdr:rowOff>0</xdr:rowOff>
    </xdr:to>
    <xdr:sp macro="" textlink="">
      <xdr:nvSpPr>
        <xdr:cNvPr id="61" name="Rechthoek 60"/>
        <xdr:cNvSpPr/>
      </xdr:nvSpPr>
      <xdr:spPr>
        <a:xfrm>
          <a:off x="5133975" y="11925300"/>
          <a:ext cx="723900" cy="1524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497461</xdr:colOff>
      <xdr:row>71</xdr:row>
      <xdr:rowOff>44940</xdr:rowOff>
    </xdr:from>
    <xdr:to>
      <xdr:col>10</xdr:col>
      <xdr:colOff>383867</xdr:colOff>
      <xdr:row>71</xdr:row>
      <xdr:rowOff>186384</xdr:rowOff>
    </xdr:to>
    <xdr:sp macro="" textlink="">
      <xdr:nvSpPr>
        <xdr:cNvPr id="62" name="Rechthoek 61"/>
        <xdr:cNvSpPr/>
      </xdr:nvSpPr>
      <xdr:spPr>
        <a:xfrm>
          <a:off x="5983861" y="12694140"/>
          <a:ext cx="496006" cy="14144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1</xdr:col>
      <xdr:colOff>219076</xdr:colOff>
      <xdr:row>75</xdr:row>
      <xdr:rowOff>38100</xdr:rowOff>
    </xdr:from>
    <xdr:to>
      <xdr:col>12</xdr:col>
      <xdr:colOff>333376</xdr:colOff>
      <xdr:row>76</xdr:row>
      <xdr:rowOff>0</xdr:rowOff>
    </xdr:to>
    <xdr:sp macro="" textlink="">
      <xdr:nvSpPr>
        <xdr:cNvPr id="63" name="Rechthoek 62"/>
        <xdr:cNvSpPr/>
      </xdr:nvSpPr>
      <xdr:spPr>
        <a:xfrm>
          <a:off x="6924676" y="13449300"/>
          <a:ext cx="723900" cy="1524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411480</xdr:colOff>
      <xdr:row>65</xdr:row>
      <xdr:rowOff>121920</xdr:rowOff>
    </xdr:from>
    <xdr:to>
      <xdr:col>3</xdr:col>
      <xdr:colOff>495300</xdr:colOff>
      <xdr:row>75</xdr:row>
      <xdr:rowOff>15240</xdr:rowOff>
    </xdr:to>
    <xdr:sp macro="" textlink="">
      <xdr:nvSpPr>
        <xdr:cNvPr id="64" name="Boog 63"/>
        <xdr:cNvSpPr/>
      </xdr:nvSpPr>
      <xdr:spPr>
        <a:xfrm>
          <a:off x="411480" y="10942320"/>
          <a:ext cx="1912620" cy="1722120"/>
        </a:xfrm>
        <a:prstGeom prst="arc">
          <a:avLst>
            <a:gd name="adj1" fmla="val 16844338"/>
            <a:gd name="adj2" fmla="val 20787124"/>
          </a:avLst>
        </a:prstGeom>
        <a:ln>
          <a:headEnd type="arrow"/>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8</xdr:col>
      <xdr:colOff>257175</xdr:colOff>
      <xdr:row>77</xdr:row>
      <xdr:rowOff>123824</xdr:rowOff>
    </xdr:from>
    <xdr:to>
      <xdr:col>9</xdr:col>
      <xdr:colOff>495300</xdr:colOff>
      <xdr:row>79</xdr:row>
      <xdr:rowOff>171449</xdr:rowOff>
    </xdr:to>
    <xdr:sp macro="" textlink="">
      <xdr:nvSpPr>
        <xdr:cNvPr id="65" name="Boog 64"/>
        <xdr:cNvSpPr/>
      </xdr:nvSpPr>
      <xdr:spPr>
        <a:xfrm>
          <a:off x="5133975" y="13725524"/>
          <a:ext cx="847725" cy="428625"/>
        </a:xfrm>
        <a:prstGeom prst="arc">
          <a:avLst>
            <a:gd name="adj1" fmla="val 16200000"/>
            <a:gd name="adj2" fmla="val 11031404"/>
          </a:avLst>
        </a:prstGeom>
        <a:ln>
          <a:headEnd type="arrow"/>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3</xdr:col>
      <xdr:colOff>541020</xdr:colOff>
      <xdr:row>232</xdr:row>
      <xdr:rowOff>60960</xdr:rowOff>
    </xdr:from>
    <xdr:to>
      <xdr:col>7</xdr:col>
      <xdr:colOff>15240</xdr:colOff>
      <xdr:row>242</xdr:row>
      <xdr:rowOff>12344</xdr:rowOff>
    </xdr:to>
    <xdr:pic>
      <xdr:nvPicPr>
        <xdr:cNvPr id="97" name="Afbeelding 96"/>
        <xdr:cNvPicPr>
          <a:picLocks noChangeAspect="1"/>
        </xdr:cNvPicPr>
      </xdr:nvPicPr>
      <xdr:blipFill>
        <a:blip xmlns:r="http://schemas.openxmlformats.org/officeDocument/2006/relationships" r:embed="rId1" cstate="print"/>
        <a:srcRect t="3484"/>
        <a:stretch>
          <a:fillRect/>
        </a:stretch>
      </xdr:blipFill>
      <xdr:spPr>
        <a:xfrm>
          <a:off x="2369820" y="42489120"/>
          <a:ext cx="1912620" cy="1780184"/>
        </a:xfrm>
        <a:prstGeom prst="rect">
          <a:avLst/>
        </a:prstGeom>
        <a:solidFill>
          <a:schemeClr val="bg1"/>
        </a:solidFill>
      </xdr:spPr>
    </xdr:pic>
    <xdr:clientData/>
  </xdr:twoCellAnchor>
  <xdr:twoCellAnchor editAs="oneCell">
    <xdr:from>
      <xdr:col>12</xdr:col>
      <xdr:colOff>358140</xdr:colOff>
      <xdr:row>232</xdr:row>
      <xdr:rowOff>60960</xdr:rowOff>
    </xdr:from>
    <xdr:to>
      <xdr:col>15</xdr:col>
      <xdr:colOff>443650</xdr:colOff>
      <xdr:row>242</xdr:row>
      <xdr:rowOff>12344</xdr:rowOff>
    </xdr:to>
    <xdr:pic>
      <xdr:nvPicPr>
        <xdr:cNvPr id="91" name="Afbeelding 90"/>
        <xdr:cNvPicPr>
          <a:picLocks noChangeAspect="1"/>
        </xdr:cNvPicPr>
      </xdr:nvPicPr>
      <xdr:blipFill>
        <a:blip xmlns:r="http://schemas.openxmlformats.org/officeDocument/2006/relationships" r:embed="rId1" cstate="print"/>
        <a:srcRect t="3484"/>
        <a:stretch>
          <a:fillRect/>
        </a:stretch>
      </xdr:blipFill>
      <xdr:spPr>
        <a:xfrm>
          <a:off x="7673340" y="42489120"/>
          <a:ext cx="1914310" cy="1780184"/>
        </a:xfrm>
        <a:prstGeom prst="rect">
          <a:avLst/>
        </a:prstGeom>
        <a:solidFill>
          <a:schemeClr val="bg1"/>
        </a:solidFill>
      </xdr:spPr>
    </xdr:pic>
    <xdr:clientData/>
  </xdr:twoCellAnchor>
  <xdr:twoCellAnchor editAs="oneCell">
    <xdr:from>
      <xdr:col>8</xdr:col>
      <xdr:colOff>358140</xdr:colOff>
      <xdr:row>232</xdr:row>
      <xdr:rowOff>68580</xdr:rowOff>
    </xdr:from>
    <xdr:to>
      <xdr:col>11</xdr:col>
      <xdr:colOff>443650</xdr:colOff>
      <xdr:row>242</xdr:row>
      <xdr:rowOff>19964</xdr:rowOff>
    </xdr:to>
    <xdr:pic>
      <xdr:nvPicPr>
        <xdr:cNvPr id="90" name="Afbeelding 89"/>
        <xdr:cNvPicPr>
          <a:picLocks noChangeAspect="1"/>
        </xdr:cNvPicPr>
      </xdr:nvPicPr>
      <xdr:blipFill>
        <a:blip xmlns:r="http://schemas.openxmlformats.org/officeDocument/2006/relationships" r:embed="rId1" cstate="print"/>
        <a:srcRect t="3484"/>
        <a:stretch>
          <a:fillRect/>
        </a:stretch>
      </xdr:blipFill>
      <xdr:spPr>
        <a:xfrm>
          <a:off x="5234940" y="42496740"/>
          <a:ext cx="1914310" cy="1780184"/>
        </a:xfrm>
        <a:prstGeom prst="rect">
          <a:avLst/>
        </a:prstGeom>
        <a:solidFill>
          <a:schemeClr val="bg1"/>
        </a:solidFill>
      </xdr:spPr>
    </xdr:pic>
    <xdr:clientData/>
  </xdr:twoCellAnchor>
  <xdr:twoCellAnchor editAs="oneCell">
    <xdr:from>
      <xdr:col>5</xdr:col>
      <xdr:colOff>76200</xdr:colOff>
      <xdr:row>659</xdr:row>
      <xdr:rowOff>83820</xdr:rowOff>
    </xdr:from>
    <xdr:to>
      <xdr:col>10</xdr:col>
      <xdr:colOff>0</xdr:colOff>
      <xdr:row>668</xdr:row>
      <xdr:rowOff>114086</xdr:rowOff>
    </xdr:to>
    <xdr:pic>
      <xdr:nvPicPr>
        <xdr:cNvPr id="2" name="Picture 4"/>
        <xdr:cNvPicPr>
          <a:picLocks noChangeAspect="1" noChangeArrowheads="1"/>
        </xdr:cNvPicPr>
      </xdr:nvPicPr>
      <xdr:blipFill>
        <a:blip xmlns:r="http://schemas.openxmlformats.org/officeDocument/2006/relationships" r:embed="rId2" cstate="print"/>
        <a:srcRect l="30567" t="23177" r="19048" b="27344"/>
        <a:stretch>
          <a:fillRect/>
        </a:stretch>
      </xdr:blipFill>
      <xdr:spPr bwMode="auto">
        <a:xfrm>
          <a:off x="3124200" y="69844920"/>
          <a:ext cx="2971800" cy="1744766"/>
        </a:xfrm>
        <a:prstGeom prst="rect">
          <a:avLst/>
        </a:prstGeom>
        <a:noFill/>
        <a:ln w="1">
          <a:noFill/>
          <a:miter lim="800000"/>
          <a:headEnd/>
          <a:tailEnd type="none" w="med" len="med"/>
        </a:ln>
        <a:effectLst/>
      </xdr:spPr>
    </xdr:pic>
    <xdr:clientData/>
  </xdr:twoCellAnchor>
  <xdr:twoCellAnchor editAs="oneCell">
    <xdr:from>
      <xdr:col>0</xdr:col>
      <xdr:colOff>0</xdr:colOff>
      <xdr:row>696</xdr:row>
      <xdr:rowOff>60960</xdr:rowOff>
    </xdr:from>
    <xdr:to>
      <xdr:col>8</xdr:col>
      <xdr:colOff>434340</xdr:colOff>
      <xdr:row>712</xdr:row>
      <xdr:rowOff>169817</xdr:rowOff>
    </xdr:to>
    <xdr:pic>
      <xdr:nvPicPr>
        <xdr:cNvPr id="3" name="Picture 12"/>
        <xdr:cNvPicPr>
          <a:picLocks noChangeAspect="1" noChangeArrowheads="1"/>
        </xdr:cNvPicPr>
      </xdr:nvPicPr>
      <xdr:blipFill>
        <a:blip xmlns:r="http://schemas.openxmlformats.org/officeDocument/2006/relationships" r:embed="rId3" cstate="print"/>
        <a:srcRect/>
        <a:stretch>
          <a:fillRect/>
        </a:stretch>
      </xdr:blipFill>
      <xdr:spPr bwMode="auto">
        <a:xfrm>
          <a:off x="0" y="66583560"/>
          <a:ext cx="5311140" cy="3156857"/>
        </a:xfrm>
        <a:prstGeom prst="rect">
          <a:avLst/>
        </a:prstGeom>
        <a:noFill/>
        <a:ln w="1">
          <a:noFill/>
          <a:miter lim="800000"/>
          <a:headEnd/>
          <a:tailEnd type="none" w="med" len="med"/>
        </a:ln>
        <a:effectLst/>
      </xdr:spPr>
    </xdr:pic>
    <xdr:clientData/>
  </xdr:twoCellAnchor>
  <xdr:twoCellAnchor editAs="oneCell">
    <xdr:from>
      <xdr:col>9</xdr:col>
      <xdr:colOff>495299</xdr:colOff>
      <xdr:row>659</xdr:row>
      <xdr:rowOff>76200</xdr:rowOff>
    </xdr:from>
    <xdr:to>
      <xdr:col>15</xdr:col>
      <xdr:colOff>218356</xdr:colOff>
      <xdr:row>668</xdr:row>
      <xdr:rowOff>106680</xdr:rowOff>
    </xdr:to>
    <xdr:pic>
      <xdr:nvPicPr>
        <xdr:cNvPr id="4" name="Picture 3"/>
        <xdr:cNvPicPr>
          <a:picLocks noChangeAspect="1" noChangeArrowheads="1"/>
        </xdr:cNvPicPr>
      </xdr:nvPicPr>
      <xdr:blipFill>
        <a:blip xmlns:r="http://schemas.openxmlformats.org/officeDocument/2006/relationships" r:embed="rId4" cstate="print"/>
        <a:srcRect l="32667" t="24479" r="11088" b="28816"/>
        <a:stretch>
          <a:fillRect/>
        </a:stretch>
      </xdr:blipFill>
      <xdr:spPr bwMode="auto">
        <a:xfrm>
          <a:off x="5981699" y="69837300"/>
          <a:ext cx="3437807" cy="1744980"/>
        </a:xfrm>
        <a:prstGeom prst="rect">
          <a:avLst/>
        </a:prstGeom>
        <a:noFill/>
        <a:ln w="1">
          <a:noFill/>
          <a:miter lim="800000"/>
          <a:headEnd/>
          <a:tailEnd type="none" w="med" len="med"/>
        </a:ln>
        <a:effectLst/>
      </xdr:spPr>
    </xdr:pic>
    <xdr:clientData/>
  </xdr:twoCellAnchor>
  <xdr:twoCellAnchor editAs="oneCell">
    <xdr:from>
      <xdr:col>0</xdr:col>
      <xdr:colOff>7619</xdr:colOff>
      <xdr:row>659</xdr:row>
      <xdr:rowOff>76619</xdr:rowOff>
    </xdr:from>
    <xdr:to>
      <xdr:col>5</xdr:col>
      <xdr:colOff>251460</xdr:colOff>
      <xdr:row>668</xdr:row>
      <xdr:rowOff>121920</xdr:rowOff>
    </xdr:to>
    <xdr:pic>
      <xdr:nvPicPr>
        <xdr:cNvPr id="5" name="Picture 2"/>
        <xdr:cNvPicPr>
          <a:picLocks noChangeAspect="1" noChangeArrowheads="1"/>
        </xdr:cNvPicPr>
      </xdr:nvPicPr>
      <xdr:blipFill>
        <a:blip xmlns:r="http://schemas.openxmlformats.org/officeDocument/2006/relationships" r:embed="rId5" cstate="print"/>
        <a:srcRect l="27530" t="25000" r="23810" b="31250"/>
        <a:stretch>
          <a:fillRect/>
        </a:stretch>
      </xdr:blipFill>
      <xdr:spPr bwMode="auto">
        <a:xfrm>
          <a:off x="7619" y="69837719"/>
          <a:ext cx="3291841" cy="1759801"/>
        </a:xfrm>
        <a:prstGeom prst="rect">
          <a:avLst/>
        </a:prstGeom>
        <a:noFill/>
        <a:ln w="1">
          <a:noFill/>
          <a:miter lim="800000"/>
          <a:headEnd/>
          <a:tailEnd type="none" w="med" len="med"/>
        </a:ln>
        <a:effectLst/>
      </xdr:spPr>
    </xdr:pic>
    <xdr:clientData/>
  </xdr:twoCellAnchor>
  <xdr:twoCellAnchor editAs="oneCell">
    <xdr:from>
      <xdr:col>0</xdr:col>
      <xdr:colOff>99060</xdr:colOff>
      <xdr:row>714</xdr:row>
      <xdr:rowOff>160020</xdr:rowOff>
    </xdr:from>
    <xdr:to>
      <xdr:col>4</xdr:col>
      <xdr:colOff>518160</xdr:colOff>
      <xdr:row>721</xdr:row>
      <xdr:rowOff>106680</xdr:rowOff>
    </xdr:to>
    <xdr:pic>
      <xdr:nvPicPr>
        <xdr:cNvPr id="6" name="Picture 1" descr="http://images.sciencedaily.com/2009/09/090928095221.jpg">
          <a:hlinkClick xmlns:r="http://schemas.openxmlformats.org/officeDocument/2006/relationships" r:id="rId6"/>
        </xdr:cNvPr>
        <xdr:cNvPicPr>
          <a:picLocks noChangeAspect="1" noChangeArrowheads="1"/>
        </xdr:cNvPicPr>
      </xdr:nvPicPr>
      <xdr:blipFill>
        <a:blip xmlns:r="http://schemas.openxmlformats.org/officeDocument/2006/relationships" r:embed="rId7" cstate="print"/>
        <a:srcRect/>
        <a:stretch>
          <a:fillRect/>
        </a:stretch>
      </xdr:blipFill>
      <xdr:spPr bwMode="auto">
        <a:xfrm>
          <a:off x="99060" y="72016620"/>
          <a:ext cx="2857500" cy="1280160"/>
        </a:xfrm>
        <a:prstGeom prst="rect">
          <a:avLst/>
        </a:prstGeom>
        <a:noFill/>
      </xdr:spPr>
    </xdr:pic>
    <xdr:clientData/>
  </xdr:twoCellAnchor>
  <xdr:twoCellAnchor>
    <xdr:from>
      <xdr:col>4</xdr:col>
      <xdr:colOff>552450</xdr:colOff>
      <xdr:row>716</xdr:row>
      <xdr:rowOff>7620</xdr:rowOff>
    </xdr:from>
    <xdr:to>
      <xdr:col>15</xdr:col>
      <xdr:colOff>110490</xdr:colOff>
      <xdr:row>721</xdr:row>
      <xdr:rowOff>76200</xdr:rowOff>
    </xdr:to>
    <xdr:sp macro="" textlink="">
      <xdr:nvSpPr>
        <xdr:cNvPr id="7" name="Text Box 2"/>
        <xdr:cNvSpPr txBox="1">
          <a:spLocks noChangeArrowheads="1"/>
        </xdr:cNvSpPr>
      </xdr:nvSpPr>
      <xdr:spPr bwMode="auto">
        <a:xfrm>
          <a:off x="2990850" y="72245220"/>
          <a:ext cx="6320790" cy="102108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In a cloud of cold gases (left) entropy can be reduced (right) by focusing a laser that compresses one component (blue) without affecting the other (red). Rather than heating up the blue component, some of the disorder in the squeezed gas moves to the surrounding gas cloud.</a:t>
          </a:r>
        </a:p>
      </xdr:txBody>
    </xdr:sp>
    <xdr:clientData/>
  </xdr:twoCellAnchor>
  <xdr:twoCellAnchor editAs="oneCell">
    <xdr:from>
      <xdr:col>10</xdr:col>
      <xdr:colOff>150495</xdr:colOff>
      <xdr:row>304</xdr:row>
      <xdr:rowOff>19050</xdr:rowOff>
    </xdr:from>
    <xdr:to>
      <xdr:col>15</xdr:col>
      <xdr:colOff>17744</xdr:colOff>
      <xdr:row>315</xdr:row>
      <xdr:rowOff>163848</xdr:rowOff>
    </xdr:to>
    <xdr:pic>
      <xdr:nvPicPr>
        <xdr:cNvPr id="8" name="Picture 4"/>
        <xdr:cNvPicPr>
          <a:picLocks noChangeAspect="1" noChangeArrowheads="1"/>
        </xdr:cNvPicPr>
      </xdr:nvPicPr>
      <xdr:blipFill>
        <a:blip xmlns:r="http://schemas.openxmlformats.org/officeDocument/2006/relationships" r:embed="rId8" cstate="print"/>
        <a:srcRect l="11111" t="6195" r="6173" b="12268"/>
        <a:stretch>
          <a:fillRect/>
        </a:stretch>
      </xdr:blipFill>
      <xdr:spPr bwMode="auto">
        <a:xfrm>
          <a:off x="6246495" y="71761350"/>
          <a:ext cx="2915249" cy="2175528"/>
        </a:xfrm>
        <a:prstGeom prst="rect">
          <a:avLst/>
        </a:prstGeom>
        <a:noFill/>
        <a:ln w="1">
          <a:noFill/>
          <a:miter lim="800000"/>
          <a:headEnd/>
          <a:tailEnd type="none" w="med" len="med"/>
        </a:ln>
        <a:effectLst/>
      </xdr:spPr>
    </xdr:pic>
    <xdr:clientData/>
  </xdr:twoCellAnchor>
  <xdr:twoCellAnchor editAs="oneCell">
    <xdr:from>
      <xdr:col>12</xdr:col>
      <xdr:colOff>586740</xdr:colOff>
      <xdr:row>432</xdr:row>
      <xdr:rowOff>137160</xdr:rowOff>
    </xdr:from>
    <xdr:to>
      <xdr:col>15</xdr:col>
      <xdr:colOff>158850</xdr:colOff>
      <xdr:row>446</xdr:row>
      <xdr:rowOff>121920</xdr:rowOff>
    </xdr:to>
    <xdr:pic>
      <xdr:nvPicPr>
        <xdr:cNvPr id="9" name="Picture 4" descr="Figuur 1 (rechts)"/>
        <xdr:cNvPicPr>
          <a:picLocks noChangeAspect="1" noChangeArrowheads="1"/>
        </xdr:cNvPicPr>
      </xdr:nvPicPr>
      <xdr:blipFill>
        <a:blip xmlns:r="http://schemas.openxmlformats.org/officeDocument/2006/relationships" r:embed="rId9" cstate="print"/>
        <a:srcRect/>
        <a:stretch>
          <a:fillRect/>
        </a:stretch>
      </xdr:blipFill>
      <xdr:spPr bwMode="auto">
        <a:xfrm>
          <a:off x="7901940" y="30129480"/>
          <a:ext cx="1400910" cy="2545080"/>
        </a:xfrm>
        <a:prstGeom prst="rect">
          <a:avLst/>
        </a:prstGeom>
        <a:noFill/>
      </xdr:spPr>
    </xdr:pic>
    <xdr:clientData/>
  </xdr:twoCellAnchor>
  <xdr:twoCellAnchor editAs="oneCell">
    <xdr:from>
      <xdr:col>7</xdr:col>
      <xdr:colOff>441960</xdr:colOff>
      <xdr:row>281</xdr:row>
      <xdr:rowOff>39852</xdr:rowOff>
    </xdr:from>
    <xdr:to>
      <xdr:col>11</xdr:col>
      <xdr:colOff>608979</xdr:colOff>
      <xdr:row>292</xdr:row>
      <xdr:rowOff>172426</xdr:rowOff>
    </xdr:to>
    <xdr:pic>
      <xdr:nvPicPr>
        <xdr:cNvPr id="10" name="il_fi" descr="http://aetherwavetheory.info/images/blog/quantum_split.jpg"/>
        <xdr:cNvPicPr>
          <a:picLocks noChangeAspect="1" noChangeArrowheads="1"/>
        </xdr:cNvPicPr>
      </xdr:nvPicPr>
      <xdr:blipFill>
        <a:blip xmlns:r="http://schemas.openxmlformats.org/officeDocument/2006/relationships" r:embed="rId10" cstate="print"/>
        <a:srcRect l="9334"/>
        <a:stretch>
          <a:fillRect/>
        </a:stretch>
      </xdr:blipFill>
      <xdr:spPr bwMode="auto">
        <a:xfrm>
          <a:off x="4709160" y="67381602"/>
          <a:ext cx="2605419" cy="2165209"/>
        </a:xfrm>
        <a:prstGeom prst="rect">
          <a:avLst/>
        </a:prstGeom>
        <a:noFill/>
      </xdr:spPr>
    </xdr:pic>
    <xdr:clientData/>
  </xdr:twoCellAnchor>
  <xdr:twoCellAnchor editAs="oneCell">
    <xdr:from>
      <xdr:col>4</xdr:col>
      <xdr:colOff>213360</xdr:colOff>
      <xdr:row>125</xdr:row>
      <xdr:rowOff>30480</xdr:rowOff>
    </xdr:from>
    <xdr:to>
      <xdr:col>6</xdr:col>
      <xdr:colOff>154004</xdr:colOff>
      <xdr:row>128</xdr:row>
      <xdr:rowOff>143897</xdr:rowOff>
    </xdr:to>
    <xdr:pic>
      <xdr:nvPicPr>
        <xdr:cNvPr id="11" name="Picture 1" descr="http://theorderoftime.org/ned/leden/harry/uploads/Site/Photon.jpg"/>
        <xdr:cNvPicPr>
          <a:picLocks noChangeAspect="1" noChangeArrowheads="1" noCrop="1"/>
        </xdr:cNvPicPr>
      </xdr:nvPicPr>
      <xdr:blipFill>
        <a:blip xmlns:r="http://schemas.openxmlformats.org/officeDocument/2006/relationships" r:embed="rId11" cstate="print"/>
        <a:srcRect/>
        <a:stretch>
          <a:fillRect/>
        </a:stretch>
      </xdr:blipFill>
      <xdr:spPr bwMode="auto">
        <a:xfrm>
          <a:off x="2651760" y="22158960"/>
          <a:ext cx="1159844" cy="662057"/>
        </a:xfrm>
        <a:prstGeom prst="rect">
          <a:avLst/>
        </a:prstGeom>
        <a:noFill/>
      </xdr:spPr>
    </xdr:pic>
    <xdr:clientData/>
  </xdr:twoCellAnchor>
  <xdr:twoCellAnchor editAs="oneCell">
    <xdr:from>
      <xdr:col>0</xdr:col>
      <xdr:colOff>198120</xdr:colOff>
      <xdr:row>221</xdr:row>
      <xdr:rowOff>14926</xdr:rowOff>
    </xdr:from>
    <xdr:to>
      <xdr:col>2</xdr:col>
      <xdr:colOff>335280</xdr:colOff>
      <xdr:row>227</xdr:row>
      <xdr:rowOff>181111</xdr:rowOff>
    </xdr:to>
    <xdr:pic>
      <xdr:nvPicPr>
        <xdr:cNvPr id="12" name="Picture 1"/>
        <xdr:cNvPicPr>
          <a:picLocks noChangeAspect="1" noChangeArrowheads="1"/>
        </xdr:cNvPicPr>
      </xdr:nvPicPr>
      <xdr:blipFill>
        <a:blip xmlns:r="http://schemas.openxmlformats.org/officeDocument/2006/relationships" r:embed="rId12" cstate="print"/>
        <a:srcRect l="19788" t="16393" r="25117" b="15082"/>
        <a:stretch>
          <a:fillRect/>
        </a:stretch>
      </xdr:blipFill>
      <xdr:spPr bwMode="auto">
        <a:xfrm>
          <a:off x="198120" y="40431406"/>
          <a:ext cx="1356360" cy="1263465"/>
        </a:xfrm>
        <a:prstGeom prst="rect">
          <a:avLst/>
        </a:prstGeom>
        <a:noFill/>
        <a:ln w="1">
          <a:noFill/>
          <a:miter lim="800000"/>
          <a:headEnd/>
          <a:tailEnd type="none" w="med" len="med"/>
        </a:ln>
        <a:effectLst/>
      </xdr:spPr>
    </xdr:pic>
    <xdr:clientData/>
  </xdr:twoCellAnchor>
  <xdr:twoCellAnchor editAs="oneCell">
    <xdr:from>
      <xdr:col>7</xdr:col>
      <xdr:colOff>253365</xdr:colOff>
      <xdr:row>304</xdr:row>
      <xdr:rowOff>19050</xdr:rowOff>
    </xdr:from>
    <xdr:to>
      <xdr:col>10</xdr:col>
      <xdr:colOff>190776</xdr:colOff>
      <xdr:row>315</xdr:row>
      <xdr:rowOff>162940</xdr:rowOff>
    </xdr:to>
    <xdr:pic>
      <xdr:nvPicPr>
        <xdr:cNvPr id="13" name="Picture 3"/>
        <xdr:cNvPicPr>
          <a:picLocks noChangeAspect="1" noChangeArrowheads="1"/>
        </xdr:cNvPicPr>
      </xdr:nvPicPr>
      <xdr:blipFill>
        <a:blip xmlns:r="http://schemas.openxmlformats.org/officeDocument/2006/relationships" r:embed="rId13" cstate="print"/>
        <a:srcRect l="32641" t="10604" r="14095" b="2769"/>
        <a:stretch>
          <a:fillRect/>
        </a:stretch>
      </xdr:blipFill>
      <xdr:spPr bwMode="auto">
        <a:xfrm>
          <a:off x="4520565" y="71761350"/>
          <a:ext cx="1766211" cy="2174620"/>
        </a:xfrm>
        <a:prstGeom prst="rect">
          <a:avLst/>
        </a:prstGeom>
        <a:noFill/>
        <a:ln w="1">
          <a:noFill/>
          <a:miter lim="800000"/>
          <a:headEnd/>
          <a:tailEnd type="none" w="med" len="med"/>
        </a:ln>
        <a:effectLst/>
      </xdr:spPr>
    </xdr:pic>
    <xdr:clientData/>
  </xdr:twoCellAnchor>
  <xdr:twoCellAnchor editAs="oneCell">
    <xdr:from>
      <xdr:col>0</xdr:col>
      <xdr:colOff>0</xdr:colOff>
      <xdr:row>304</xdr:row>
      <xdr:rowOff>28575</xdr:rowOff>
    </xdr:from>
    <xdr:to>
      <xdr:col>3</xdr:col>
      <xdr:colOff>71779</xdr:colOff>
      <xdr:row>315</xdr:row>
      <xdr:rowOff>160020</xdr:rowOff>
    </xdr:to>
    <xdr:pic>
      <xdr:nvPicPr>
        <xdr:cNvPr id="14" name="Picture 2"/>
        <xdr:cNvPicPr>
          <a:picLocks noChangeAspect="1" noChangeArrowheads="1"/>
        </xdr:cNvPicPr>
      </xdr:nvPicPr>
      <xdr:blipFill>
        <a:blip xmlns:r="http://schemas.openxmlformats.org/officeDocument/2006/relationships" r:embed="rId14" cstate="print"/>
        <a:srcRect l="36418" t="7383" r="19109" b="25280"/>
        <a:stretch>
          <a:fillRect/>
        </a:stretch>
      </xdr:blipFill>
      <xdr:spPr bwMode="auto">
        <a:xfrm flipH="1">
          <a:off x="0" y="71770875"/>
          <a:ext cx="1900579" cy="2162175"/>
        </a:xfrm>
        <a:prstGeom prst="rect">
          <a:avLst/>
        </a:prstGeom>
        <a:noFill/>
        <a:ln w="1">
          <a:noFill/>
          <a:miter lim="800000"/>
          <a:headEnd/>
          <a:tailEnd type="none" w="med" len="med"/>
        </a:ln>
        <a:effectLst/>
      </xdr:spPr>
    </xdr:pic>
    <xdr:clientData/>
  </xdr:twoCellAnchor>
  <xdr:twoCellAnchor editAs="oneCell">
    <xdr:from>
      <xdr:col>3</xdr:col>
      <xdr:colOff>7620</xdr:colOff>
      <xdr:row>304</xdr:row>
      <xdr:rowOff>19050</xdr:rowOff>
    </xdr:from>
    <xdr:to>
      <xdr:col>7</xdr:col>
      <xdr:colOff>260750</xdr:colOff>
      <xdr:row>315</xdr:row>
      <xdr:rowOff>160053</xdr:rowOff>
    </xdr:to>
    <xdr:pic>
      <xdr:nvPicPr>
        <xdr:cNvPr id="15" name="Picture 5"/>
        <xdr:cNvPicPr>
          <a:picLocks noChangeAspect="1" noChangeArrowheads="1"/>
        </xdr:cNvPicPr>
      </xdr:nvPicPr>
      <xdr:blipFill>
        <a:blip xmlns:r="http://schemas.openxmlformats.org/officeDocument/2006/relationships" r:embed="rId15" cstate="print"/>
        <a:srcRect l="9342" r="10000" b="14032"/>
        <a:stretch>
          <a:fillRect/>
        </a:stretch>
      </xdr:blipFill>
      <xdr:spPr bwMode="auto">
        <a:xfrm>
          <a:off x="1836420" y="71761350"/>
          <a:ext cx="2691530" cy="2171733"/>
        </a:xfrm>
        <a:prstGeom prst="rect">
          <a:avLst/>
        </a:prstGeom>
        <a:noFill/>
        <a:ln w="1">
          <a:noFill/>
          <a:miter lim="800000"/>
          <a:headEnd/>
          <a:tailEnd type="none" w="med" len="med"/>
        </a:ln>
        <a:effectLst/>
      </xdr:spPr>
    </xdr:pic>
    <xdr:clientData/>
  </xdr:twoCellAnchor>
  <xdr:twoCellAnchor editAs="oneCell">
    <xdr:from>
      <xdr:col>4</xdr:col>
      <xdr:colOff>304800</xdr:colOff>
      <xdr:row>438</xdr:row>
      <xdr:rowOff>56674</xdr:rowOff>
    </xdr:from>
    <xdr:to>
      <xdr:col>9</xdr:col>
      <xdr:colOff>541020</xdr:colOff>
      <xdr:row>442</xdr:row>
      <xdr:rowOff>99059</xdr:rowOff>
    </xdr:to>
    <xdr:pic>
      <xdr:nvPicPr>
        <xdr:cNvPr id="16" name="Picture 6"/>
        <xdr:cNvPicPr>
          <a:picLocks noChangeAspect="1" noChangeArrowheads="1"/>
        </xdr:cNvPicPr>
      </xdr:nvPicPr>
      <xdr:blipFill>
        <a:blip xmlns:r="http://schemas.openxmlformats.org/officeDocument/2006/relationships" r:embed="rId16" cstate="print"/>
        <a:srcRect l="5027" t="35821" r="4309" b="35700"/>
        <a:stretch>
          <a:fillRect/>
        </a:stretch>
      </xdr:blipFill>
      <xdr:spPr bwMode="auto">
        <a:xfrm>
          <a:off x="2743200" y="76799599"/>
          <a:ext cx="3284220" cy="781525"/>
        </a:xfrm>
        <a:prstGeom prst="rect">
          <a:avLst/>
        </a:prstGeom>
        <a:noFill/>
        <a:ln w="1">
          <a:noFill/>
          <a:miter lim="800000"/>
          <a:headEnd/>
          <a:tailEnd type="none" w="med" len="med"/>
        </a:ln>
        <a:effectLst/>
      </xdr:spPr>
    </xdr:pic>
    <xdr:clientData/>
  </xdr:twoCellAnchor>
  <xdr:twoCellAnchor editAs="oneCell">
    <xdr:from>
      <xdr:col>2</xdr:col>
      <xdr:colOff>480059</xdr:colOff>
      <xdr:row>221</xdr:row>
      <xdr:rowOff>26670</xdr:rowOff>
    </xdr:from>
    <xdr:to>
      <xdr:col>5</xdr:col>
      <xdr:colOff>516728</xdr:colOff>
      <xdr:row>228</xdr:row>
      <xdr:rowOff>7620</xdr:rowOff>
    </xdr:to>
    <xdr:pic>
      <xdr:nvPicPr>
        <xdr:cNvPr id="17" name="Picture 5"/>
        <xdr:cNvPicPr>
          <a:picLocks noChangeAspect="1" noChangeArrowheads="1"/>
        </xdr:cNvPicPr>
      </xdr:nvPicPr>
      <xdr:blipFill>
        <a:blip xmlns:r="http://schemas.openxmlformats.org/officeDocument/2006/relationships" r:embed="rId15" cstate="print"/>
        <a:srcRect l="42163" t="42788" r="10000" b="14032"/>
        <a:stretch>
          <a:fillRect/>
        </a:stretch>
      </xdr:blipFill>
      <xdr:spPr bwMode="auto">
        <a:xfrm>
          <a:off x="1699259" y="40443150"/>
          <a:ext cx="1865469" cy="1261110"/>
        </a:xfrm>
        <a:prstGeom prst="rect">
          <a:avLst/>
        </a:prstGeom>
        <a:noFill/>
        <a:ln w="1">
          <a:noFill/>
          <a:miter lim="800000"/>
          <a:headEnd/>
          <a:tailEnd type="none" w="med" len="med"/>
        </a:ln>
        <a:effectLst/>
      </xdr:spPr>
    </xdr:pic>
    <xdr:clientData/>
  </xdr:twoCellAnchor>
  <xdr:twoCellAnchor editAs="oneCell">
    <xdr:from>
      <xdr:col>0</xdr:col>
      <xdr:colOff>0</xdr:colOff>
      <xdr:row>438</xdr:row>
      <xdr:rowOff>60960</xdr:rowOff>
    </xdr:from>
    <xdr:to>
      <xdr:col>4</xdr:col>
      <xdr:colOff>327660</xdr:colOff>
      <xdr:row>442</xdr:row>
      <xdr:rowOff>83820</xdr:rowOff>
    </xdr:to>
    <xdr:pic>
      <xdr:nvPicPr>
        <xdr:cNvPr id="18" name="Picture 7"/>
        <xdr:cNvPicPr>
          <a:picLocks noChangeAspect="1" noChangeArrowheads="1"/>
        </xdr:cNvPicPr>
      </xdr:nvPicPr>
      <xdr:blipFill>
        <a:blip xmlns:r="http://schemas.openxmlformats.org/officeDocument/2006/relationships" r:embed="rId17" cstate="print"/>
        <a:srcRect l="27360" t="28854" r="2697" b="45718"/>
        <a:stretch>
          <a:fillRect/>
        </a:stretch>
      </xdr:blipFill>
      <xdr:spPr bwMode="auto">
        <a:xfrm>
          <a:off x="0" y="76803885"/>
          <a:ext cx="2766060" cy="762000"/>
        </a:xfrm>
        <a:prstGeom prst="rect">
          <a:avLst/>
        </a:prstGeom>
        <a:noFill/>
        <a:ln w="1">
          <a:noFill/>
          <a:miter lim="800000"/>
          <a:headEnd/>
          <a:tailEnd type="none" w="med" len="med"/>
        </a:ln>
        <a:effectLst/>
      </xdr:spPr>
    </xdr:pic>
    <xdr:clientData/>
  </xdr:twoCellAnchor>
  <xdr:twoCellAnchor editAs="oneCell">
    <xdr:from>
      <xdr:col>9</xdr:col>
      <xdr:colOff>91440</xdr:colOff>
      <xdr:row>198</xdr:row>
      <xdr:rowOff>0</xdr:rowOff>
    </xdr:from>
    <xdr:to>
      <xdr:col>9</xdr:col>
      <xdr:colOff>99060</xdr:colOff>
      <xdr:row>198</xdr:row>
      <xdr:rowOff>7620</xdr:rowOff>
    </xdr:to>
    <xdr:pic>
      <xdr:nvPicPr>
        <xdr:cNvPr id="19" name="Picture 10" descr="http://www.googleadservices.com/pagead/conversion/1032613984/?label=d3rtCJqG0AEQ4OCx7AM&amp;guid=ON&amp;script=0&amp;ord=281050248221997.3"/>
        <xdr:cNvPicPr>
          <a:picLocks noChangeAspect="1" noChangeArrowheads="1"/>
        </xdr:cNvPicPr>
      </xdr:nvPicPr>
      <xdr:blipFill>
        <a:blip xmlns:r="http://schemas.openxmlformats.org/officeDocument/2006/relationships" r:embed="rId18"/>
        <a:srcRect/>
        <a:stretch>
          <a:fillRect/>
        </a:stretch>
      </xdr:blipFill>
      <xdr:spPr bwMode="auto">
        <a:xfrm>
          <a:off x="5577840" y="58148220"/>
          <a:ext cx="7620" cy="7620"/>
        </a:xfrm>
        <a:prstGeom prst="rect">
          <a:avLst/>
        </a:prstGeom>
        <a:noFill/>
      </xdr:spPr>
    </xdr:pic>
    <xdr:clientData/>
  </xdr:twoCellAnchor>
  <xdr:twoCellAnchor editAs="oneCell">
    <xdr:from>
      <xdr:col>9</xdr:col>
      <xdr:colOff>106680</xdr:colOff>
      <xdr:row>198</xdr:row>
      <xdr:rowOff>0</xdr:rowOff>
    </xdr:from>
    <xdr:to>
      <xdr:col>9</xdr:col>
      <xdr:colOff>114300</xdr:colOff>
      <xdr:row>198</xdr:row>
      <xdr:rowOff>7620</xdr:rowOff>
    </xdr:to>
    <xdr:pic>
      <xdr:nvPicPr>
        <xdr:cNvPr id="20" name="Picture 11" descr="http://bstats.adbrite.com/click/bstats.gif?kid=45954014&amp;bapid=6505&amp;uid=680833"/>
        <xdr:cNvPicPr>
          <a:picLocks noChangeAspect="1" noChangeArrowheads="1"/>
        </xdr:cNvPicPr>
      </xdr:nvPicPr>
      <xdr:blipFill>
        <a:blip xmlns:r="http://schemas.openxmlformats.org/officeDocument/2006/relationships" r:embed="rId19"/>
        <a:srcRect/>
        <a:stretch>
          <a:fillRect/>
        </a:stretch>
      </xdr:blipFill>
      <xdr:spPr bwMode="auto">
        <a:xfrm>
          <a:off x="5593080" y="58148220"/>
          <a:ext cx="7620" cy="7620"/>
        </a:xfrm>
        <a:prstGeom prst="rect">
          <a:avLst/>
        </a:prstGeom>
        <a:noFill/>
      </xdr:spPr>
    </xdr:pic>
    <xdr:clientData/>
  </xdr:twoCellAnchor>
  <xdr:twoCellAnchor editAs="oneCell">
    <xdr:from>
      <xdr:col>9</xdr:col>
      <xdr:colOff>121920</xdr:colOff>
      <xdr:row>198</xdr:row>
      <xdr:rowOff>0</xdr:rowOff>
    </xdr:from>
    <xdr:to>
      <xdr:col>9</xdr:col>
      <xdr:colOff>129540</xdr:colOff>
      <xdr:row>198</xdr:row>
      <xdr:rowOff>7620</xdr:rowOff>
    </xdr:to>
    <xdr:pic>
      <xdr:nvPicPr>
        <xdr:cNvPr id="21" name="Picture 12" descr="http://ad.yieldmanager.com/pixel?adv=274138&amp;code=JVOJHWSI2NDURKIJFXHRES_n&amp;t=2"/>
        <xdr:cNvPicPr>
          <a:picLocks noChangeAspect="1" noChangeArrowheads="1"/>
        </xdr:cNvPicPr>
      </xdr:nvPicPr>
      <xdr:blipFill>
        <a:blip xmlns:r="http://schemas.openxmlformats.org/officeDocument/2006/relationships" r:embed="rId20"/>
        <a:srcRect/>
        <a:stretch>
          <a:fillRect/>
        </a:stretch>
      </xdr:blipFill>
      <xdr:spPr bwMode="auto">
        <a:xfrm>
          <a:off x="5608320" y="58148220"/>
          <a:ext cx="7620" cy="7620"/>
        </a:xfrm>
        <a:prstGeom prst="rect">
          <a:avLst/>
        </a:prstGeom>
        <a:noFill/>
      </xdr:spPr>
    </xdr:pic>
    <xdr:clientData/>
  </xdr:twoCellAnchor>
  <xdr:twoCellAnchor editAs="oneCell">
    <xdr:from>
      <xdr:col>9</xdr:col>
      <xdr:colOff>137160</xdr:colOff>
      <xdr:row>198</xdr:row>
      <xdr:rowOff>0</xdr:rowOff>
    </xdr:from>
    <xdr:to>
      <xdr:col>9</xdr:col>
      <xdr:colOff>144780</xdr:colOff>
      <xdr:row>198</xdr:row>
      <xdr:rowOff>7620</xdr:rowOff>
    </xdr:to>
    <xdr:sp macro="" textlink="">
      <xdr:nvSpPr>
        <xdr:cNvPr id="22" name="AutoShape 13" descr="http://ib.adnxs.com/seg?add=98377&amp;t=2"/>
        <xdr:cNvSpPr>
          <a:spLocks noChangeAspect="1" noChangeArrowheads="1"/>
        </xdr:cNvSpPr>
      </xdr:nvSpPr>
      <xdr:spPr bwMode="auto">
        <a:xfrm>
          <a:off x="5623560" y="58148220"/>
          <a:ext cx="7620" cy="7620"/>
        </a:xfrm>
        <a:prstGeom prst="rect">
          <a:avLst/>
        </a:prstGeom>
        <a:noFill/>
      </xdr:spPr>
    </xdr:sp>
    <xdr:clientData/>
  </xdr:twoCellAnchor>
  <xdr:twoCellAnchor editAs="oneCell">
    <xdr:from>
      <xdr:col>9</xdr:col>
      <xdr:colOff>152400</xdr:colOff>
      <xdr:row>198</xdr:row>
      <xdr:rowOff>0</xdr:rowOff>
    </xdr:from>
    <xdr:to>
      <xdr:col>9</xdr:col>
      <xdr:colOff>160020</xdr:colOff>
      <xdr:row>198</xdr:row>
      <xdr:rowOff>7620</xdr:rowOff>
    </xdr:to>
    <xdr:pic>
      <xdr:nvPicPr>
        <xdr:cNvPr id="23" name="Picture 14" descr="http://d.adroll.com/check/O4XJBQ56WNF3XB2TPPUF5W/MXARD6GXVBB7PJ2KVBDCDM/JVOJHWSI2NDURKIJFXHRES"/>
        <xdr:cNvPicPr>
          <a:picLocks noChangeAspect="1" noChangeArrowheads="1"/>
        </xdr:cNvPicPr>
      </xdr:nvPicPr>
      <xdr:blipFill>
        <a:blip xmlns:r="http://schemas.openxmlformats.org/officeDocument/2006/relationships" r:embed="rId21"/>
        <a:srcRect/>
        <a:stretch>
          <a:fillRect/>
        </a:stretch>
      </xdr:blipFill>
      <xdr:spPr bwMode="auto">
        <a:xfrm>
          <a:off x="5638800" y="58148220"/>
          <a:ext cx="7620" cy="7620"/>
        </a:xfrm>
        <a:prstGeom prst="rect">
          <a:avLst/>
        </a:prstGeom>
        <a:noFill/>
      </xdr:spPr>
    </xdr:pic>
    <xdr:clientData/>
  </xdr:twoCellAnchor>
  <xdr:twoCellAnchor editAs="oneCell">
    <xdr:from>
      <xdr:col>11</xdr:col>
      <xdr:colOff>20956</xdr:colOff>
      <xdr:row>258</xdr:row>
      <xdr:rowOff>114299</xdr:rowOff>
    </xdr:from>
    <xdr:to>
      <xdr:col>12</xdr:col>
      <xdr:colOff>554356</xdr:colOff>
      <xdr:row>268</xdr:row>
      <xdr:rowOff>180975</xdr:rowOff>
    </xdr:to>
    <xdr:pic>
      <xdr:nvPicPr>
        <xdr:cNvPr id="24" name="Picture 15" descr="stock photo : viscous flow of sour cream">
          <a:hlinkClick xmlns:r="http://schemas.openxmlformats.org/officeDocument/2006/relationships" r:id="rId22"/>
        </xdr:cNvPr>
        <xdr:cNvPicPr>
          <a:picLocks noChangeAspect="1" noChangeArrowheads="1"/>
        </xdr:cNvPicPr>
      </xdr:nvPicPr>
      <xdr:blipFill>
        <a:blip xmlns:r="http://schemas.openxmlformats.org/officeDocument/2006/relationships" r:embed="rId23" cstate="print"/>
        <a:srcRect l="44583" t="16156" r="47117" b="70656"/>
        <a:stretch>
          <a:fillRect/>
        </a:stretch>
      </xdr:blipFill>
      <xdr:spPr bwMode="auto">
        <a:xfrm>
          <a:off x="6726556" y="62455424"/>
          <a:ext cx="1143000" cy="1914526"/>
        </a:xfrm>
        <a:prstGeom prst="rect">
          <a:avLst/>
        </a:prstGeom>
        <a:noFill/>
      </xdr:spPr>
    </xdr:pic>
    <xdr:clientData/>
  </xdr:twoCellAnchor>
  <xdr:twoCellAnchor editAs="oneCell">
    <xdr:from>
      <xdr:col>0</xdr:col>
      <xdr:colOff>476250</xdr:colOff>
      <xdr:row>257</xdr:row>
      <xdr:rowOff>167640</xdr:rowOff>
    </xdr:from>
    <xdr:to>
      <xdr:col>3</xdr:col>
      <xdr:colOff>419100</xdr:colOff>
      <xdr:row>269</xdr:row>
      <xdr:rowOff>13185</xdr:rowOff>
    </xdr:to>
    <xdr:pic>
      <xdr:nvPicPr>
        <xdr:cNvPr id="25" name="Picture 1"/>
        <xdr:cNvPicPr>
          <a:picLocks noChangeAspect="1" noChangeArrowheads="1"/>
        </xdr:cNvPicPr>
      </xdr:nvPicPr>
      <xdr:blipFill>
        <a:blip xmlns:r="http://schemas.openxmlformats.org/officeDocument/2006/relationships" r:embed="rId24" cstate="print"/>
        <a:srcRect l="32238" t="25512" r="35907" b="25140"/>
        <a:stretch>
          <a:fillRect/>
        </a:stretch>
      </xdr:blipFill>
      <xdr:spPr bwMode="auto">
        <a:xfrm>
          <a:off x="476250" y="42778680"/>
          <a:ext cx="1771650" cy="2040105"/>
        </a:xfrm>
        <a:prstGeom prst="rect">
          <a:avLst/>
        </a:prstGeom>
        <a:noFill/>
        <a:ln w="1">
          <a:noFill/>
          <a:miter lim="800000"/>
          <a:headEnd/>
          <a:tailEnd type="none" w="med" len="med"/>
        </a:ln>
        <a:effectLst/>
      </xdr:spPr>
    </xdr:pic>
    <xdr:clientData/>
  </xdr:twoCellAnchor>
  <xdr:oneCellAnchor>
    <xdr:from>
      <xdr:col>6</xdr:col>
      <xdr:colOff>266700</xdr:colOff>
      <xdr:row>124</xdr:row>
      <xdr:rowOff>53340</xdr:rowOff>
    </xdr:from>
    <xdr:ext cx="1489254" cy="781240"/>
    <xdr:sp macro="" textlink="">
      <xdr:nvSpPr>
        <xdr:cNvPr id="26" name="Tekstvak 25"/>
        <xdr:cNvSpPr txBox="1"/>
      </xdr:nvSpPr>
      <xdr:spPr>
        <a:xfrm>
          <a:off x="3924300" y="22181820"/>
          <a:ext cx="1489254"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HOEVEEL PER FOTON?</a:t>
          </a:r>
        </a:p>
        <a:p>
          <a:r>
            <a:rPr lang="nl-NL" sz="1100" b="1"/>
            <a:t>VAN ELK </a:t>
          </a:r>
          <a:r>
            <a:rPr lang="nl-NL" sz="1100" b="1">
              <a:latin typeface="Calibri"/>
              <a:cs typeface="Calibri"/>
            </a:rPr>
            <a:t>ÉÉN?</a:t>
          </a:r>
        </a:p>
        <a:p>
          <a:r>
            <a:rPr lang="nl-NL" sz="1100" b="1">
              <a:latin typeface="Calibri"/>
              <a:cs typeface="Calibri"/>
            </a:rPr>
            <a:t>MEERDERE?</a:t>
          </a:r>
        </a:p>
        <a:p>
          <a:r>
            <a:rPr lang="nl-NL" sz="1100" b="1">
              <a:latin typeface="Calibri"/>
              <a:cs typeface="Calibri"/>
            </a:rPr>
            <a:t>HOEVEEL</a:t>
          </a:r>
          <a:r>
            <a:rPr lang="nl-NL" sz="1100" b="1" baseline="0">
              <a:latin typeface="Calibri"/>
              <a:cs typeface="Calibri"/>
            </a:rPr>
            <a:t> DAN?</a:t>
          </a:r>
          <a:endParaRPr lang="nl-NL" sz="1100" b="1"/>
        </a:p>
      </xdr:txBody>
    </xdr:sp>
    <xdr:clientData/>
  </xdr:oneCellAnchor>
  <xdr:twoCellAnchor editAs="oneCell">
    <xdr:from>
      <xdr:col>4</xdr:col>
      <xdr:colOff>251460</xdr:colOff>
      <xdr:row>257</xdr:row>
      <xdr:rowOff>170808</xdr:rowOff>
    </xdr:from>
    <xdr:to>
      <xdr:col>6</xdr:col>
      <xdr:colOff>503884</xdr:colOff>
      <xdr:row>269</xdr:row>
      <xdr:rowOff>76200</xdr:rowOff>
    </xdr:to>
    <xdr:pic>
      <xdr:nvPicPr>
        <xdr:cNvPr id="27" name="Picture 1"/>
        <xdr:cNvPicPr>
          <a:picLocks noChangeAspect="1" noChangeArrowheads="1"/>
        </xdr:cNvPicPr>
      </xdr:nvPicPr>
      <xdr:blipFill>
        <a:blip xmlns:r="http://schemas.openxmlformats.org/officeDocument/2006/relationships" r:embed="rId25" cstate="print"/>
        <a:srcRect l="24883" t="18138" r="32081"/>
        <a:stretch>
          <a:fillRect/>
        </a:stretch>
      </xdr:blipFill>
      <xdr:spPr bwMode="auto">
        <a:xfrm>
          <a:off x="2689860" y="42781848"/>
          <a:ext cx="1471624" cy="2099952"/>
        </a:xfrm>
        <a:prstGeom prst="rect">
          <a:avLst/>
        </a:prstGeom>
        <a:noFill/>
        <a:ln w="1">
          <a:noFill/>
          <a:miter lim="800000"/>
          <a:headEnd/>
          <a:tailEnd type="none" w="med" len="med"/>
        </a:ln>
        <a:effectLst/>
      </xdr:spPr>
    </xdr:pic>
    <xdr:clientData/>
  </xdr:twoCellAnchor>
  <xdr:twoCellAnchor editAs="oneCell">
    <xdr:from>
      <xdr:col>9</xdr:col>
      <xdr:colOff>342900</xdr:colOff>
      <xdr:row>271</xdr:row>
      <xdr:rowOff>45721</xdr:rowOff>
    </xdr:from>
    <xdr:to>
      <xdr:col>13</xdr:col>
      <xdr:colOff>457200</xdr:colOff>
      <xdr:row>280</xdr:row>
      <xdr:rowOff>121861</xdr:rowOff>
    </xdr:to>
    <xdr:pic>
      <xdr:nvPicPr>
        <xdr:cNvPr id="28" name="il_fi" descr="http://sdsu-physics.org/physics180/physics180B/Topics/electromagnetism/images_em/em_propagation.gif"/>
        <xdr:cNvPicPr>
          <a:picLocks noChangeAspect="1" noChangeArrowheads="1"/>
        </xdr:cNvPicPr>
      </xdr:nvPicPr>
      <xdr:blipFill>
        <a:blip xmlns:r="http://schemas.openxmlformats.org/officeDocument/2006/relationships" r:embed="rId26" cstate="print"/>
        <a:srcRect/>
        <a:stretch>
          <a:fillRect/>
        </a:stretch>
      </xdr:blipFill>
      <xdr:spPr bwMode="auto">
        <a:xfrm>
          <a:off x="5829300" y="65387221"/>
          <a:ext cx="2552700" cy="1737300"/>
        </a:xfrm>
        <a:prstGeom prst="rect">
          <a:avLst/>
        </a:prstGeom>
        <a:noFill/>
      </xdr:spPr>
    </xdr:pic>
    <xdr:clientData/>
  </xdr:twoCellAnchor>
  <xdr:twoCellAnchor>
    <xdr:from>
      <xdr:col>9</xdr:col>
      <xdr:colOff>541020</xdr:colOff>
      <xdr:row>278</xdr:row>
      <xdr:rowOff>60960</xdr:rowOff>
    </xdr:from>
    <xdr:to>
      <xdr:col>10</xdr:col>
      <xdr:colOff>525780</xdr:colOff>
      <xdr:row>279</xdr:row>
      <xdr:rowOff>106680</xdr:rowOff>
    </xdr:to>
    <xdr:sp macro="" textlink="">
      <xdr:nvSpPr>
        <xdr:cNvPr id="29" name="Rechthoek 28"/>
        <xdr:cNvSpPr/>
      </xdr:nvSpPr>
      <xdr:spPr>
        <a:xfrm>
          <a:off x="6027420" y="66802635"/>
          <a:ext cx="594360" cy="24574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4</xdr:col>
      <xdr:colOff>68580</xdr:colOff>
      <xdr:row>35</xdr:row>
      <xdr:rowOff>163372</xdr:rowOff>
    </xdr:from>
    <xdr:to>
      <xdr:col>8</xdr:col>
      <xdr:colOff>373380</xdr:colOff>
      <xdr:row>50</xdr:row>
      <xdr:rowOff>152399</xdr:rowOff>
    </xdr:to>
    <xdr:pic>
      <xdr:nvPicPr>
        <xdr:cNvPr id="30" name="Picture 4" descr="http://comps.canstockphoto.com/can-stock-photo_csp0662982.jpg"/>
        <xdr:cNvPicPr>
          <a:picLocks noChangeAspect="1" noChangeArrowheads="1"/>
        </xdr:cNvPicPr>
      </xdr:nvPicPr>
      <xdr:blipFill>
        <a:blip xmlns:r="http://schemas.openxmlformats.org/officeDocument/2006/relationships" r:embed="rId27" cstate="print"/>
        <a:srcRect b="4046"/>
        <a:stretch>
          <a:fillRect/>
        </a:stretch>
      </xdr:blipFill>
      <xdr:spPr bwMode="auto">
        <a:xfrm>
          <a:off x="2506980" y="26490472"/>
          <a:ext cx="2743200" cy="2846527"/>
        </a:xfrm>
        <a:prstGeom prst="rect">
          <a:avLst/>
        </a:prstGeom>
        <a:noFill/>
      </xdr:spPr>
    </xdr:pic>
    <xdr:clientData/>
  </xdr:twoCellAnchor>
  <xdr:twoCellAnchor editAs="oneCell">
    <xdr:from>
      <xdr:col>0</xdr:col>
      <xdr:colOff>53340</xdr:colOff>
      <xdr:row>35</xdr:row>
      <xdr:rowOff>167640</xdr:rowOff>
    </xdr:from>
    <xdr:to>
      <xdr:col>4</xdr:col>
      <xdr:colOff>152400</xdr:colOff>
      <xdr:row>51</xdr:row>
      <xdr:rowOff>99060</xdr:rowOff>
    </xdr:to>
    <xdr:pic>
      <xdr:nvPicPr>
        <xdr:cNvPr id="31" name="Picture 3" descr="http://www.wetenschapsforum.nl/moderator/atoombouw/atoom.jpg"/>
        <xdr:cNvPicPr>
          <a:picLocks noChangeAspect="1" noChangeArrowheads="1"/>
        </xdr:cNvPicPr>
      </xdr:nvPicPr>
      <xdr:blipFill>
        <a:blip xmlns:r="http://schemas.openxmlformats.org/officeDocument/2006/relationships" r:embed="rId28" cstate="print"/>
        <a:srcRect/>
        <a:stretch>
          <a:fillRect/>
        </a:stretch>
      </xdr:blipFill>
      <xdr:spPr bwMode="auto">
        <a:xfrm>
          <a:off x="53340" y="26494740"/>
          <a:ext cx="2537460" cy="2979420"/>
        </a:xfrm>
        <a:prstGeom prst="rect">
          <a:avLst/>
        </a:prstGeom>
        <a:noFill/>
      </xdr:spPr>
    </xdr:pic>
    <xdr:clientData/>
  </xdr:twoCellAnchor>
  <xdr:twoCellAnchor editAs="oneCell">
    <xdr:from>
      <xdr:col>8</xdr:col>
      <xdr:colOff>274320</xdr:colOff>
      <xdr:row>36</xdr:row>
      <xdr:rowOff>7620</xdr:rowOff>
    </xdr:from>
    <xdr:to>
      <xdr:col>13</xdr:col>
      <xdr:colOff>16774</xdr:colOff>
      <xdr:row>51</xdr:row>
      <xdr:rowOff>22861</xdr:rowOff>
    </xdr:to>
    <xdr:pic>
      <xdr:nvPicPr>
        <xdr:cNvPr id="32" name="il_fi" descr="http://www.lnhatom.com/Argon%20(600%20x%20450).jpg"/>
        <xdr:cNvPicPr>
          <a:picLocks noChangeAspect="1" noChangeArrowheads="1"/>
        </xdr:cNvPicPr>
      </xdr:nvPicPr>
      <xdr:blipFill>
        <a:blip xmlns:r="http://schemas.openxmlformats.org/officeDocument/2006/relationships" r:embed="rId29" cstate="print"/>
        <a:srcRect l="17467" t="1243" r="12800" b="6927"/>
        <a:stretch>
          <a:fillRect/>
        </a:stretch>
      </xdr:blipFill>
      <xdr:spPr bwMode="auto">
        <a:xfrm>
          <a:off x="5151120" y="26525220"/>
          <a:ext cx="2790454" cy="2872741"/>
        </a:xfrm>
        <a:prstGeom prst="rect">
          <a:avLst/>
        </a:prstGeom>
        <a:noFill/>
      </xdr:spPr>
    </xdr:pic>
    <xdr:clientData/>
  </xdr:twoCellAnchor>
  <xdr:twoCellAnchor editAs="oneCell">
    <xdr:from>
      <xdr:col>0</xdr:col>
      <xdr:colOff>0</xdr:colOff>
      <xdr:row>17</xdr:row>
      <xdr:rowOff>57150</xdr:rowOff>
    </xdr:from>
    <xdr:to>
      <xdr:col>8</xdr:col>
      <xdr:colOff>314325</xdr:colOff>
      <xdr:row>28</xdr:row>
      <xdr:rowOff>104775</xdr:rowOff>
    </xdr:to>
    <xdr:pic>
      <xdr:nvPicPr>
        <xdr:cNvPr id="1026" name="Picture 2" descr="http://projects.edte.utwente.nl/deeltjesmodel/watermodellen.gif"/>
        <xdr:cNvPicPr>
          <a:picLocks noChangeAspect="1" noChangeArrowheads="1"/>
        </xdr:cNvPicPr>
      </xdr:nvPicPr>
      <xdr:blipFill>
        <a:blip xmlns:r="http://schemas.openxmlformats.org/officeDocument/2006/relationships" r:embed="rId30" cstate="print"/>
        <a:srcRect/>
        <a:stretch>
          <a:fillRect/>
        </a:stretch>
      </xdr:blipFill>
      <xdr:spPr bwMode="auto">
        <a:xfrm>
          <a:off x="0" y="247650"/>
          <a:ext cx="5191125" cy="2143125"/>
        </a:xfrm>
        <a:prstGeom prst="rect">
          <a:avLst/>
        </a:prstGeom>
        <a:solidFill>
          <a:schemeClr val="bg1"/>
        </a:solidFill>
      </xdr:spPr>
    </xdr:pic>
    <xdr:clientData/>
  </xdr:twoCellAnchor>
  <xdr:twoCellAnchor editAs="oneCell">
    <xdr:from>
      <xdr:col>0</xdr:col>
      <xdr:colOff>91440</xdr:colOff>
      <xdr:row>449</xdr:row>
      <xdr:rowOff>0</xdr:rowOff>
    </xdr:from>
    <xdr:to>
      <xdr:col>5</xdr:col>
      <xdr:colOff>592088</xdr:colOff>
      <xdr:row>455</xdr:row>
      <xdr:rowOff>0</xdr:rowOff>
    </xdr:to>
    <xdr:pic>
      <xdr:nvPicPr>
        <xdr:cNvPr id="39" name="Afbeelding 38"/>
        <xdr:cNvPicPr>
          <a:picLocks noChangeAspect="1"/>
        </xdr:cNvPicPr>
      </xdr:nvPicPr>
      <xdr:blipFill>
        <a:blip xmlns:r="http://schemas.openxmlformats.org/officeDocument/2006/relationships" r:embed="rId31" cstate="print"/>
        <a:stretch>
          <a:fillRect/>
        </a:stretch>
      </xdr:blipFill>
      <xdr:spPr>
        <a:xfrm>
          <a:off x="91440" y="33733740"/>
          <a:ext cx="3548648" cy="1097280"/>
        </a:xfrm>
        <a:prstGeom prst="rect">
          <a:avLst/>
        </a:prstGeom>
      </xdr:spPr>
    </xdr:pic>
    <xdr:clientData/>
  </xdr:twoCellAnchor>
  <xdr:twoCellAnchor editAs="oneCell">
    <xdr:from>
      <xdr:col>6</xdr:col>
      <xdr:colOff>76199</xdr:colOff>
      <xdr:row>449</xdr:row>
      <xdr:rowOff>0</xdr:rowOff>
    </xdr:from>
    <xdr:to>
      <xdr:col>11</xdr:col>
      <xdr:colOff>492572</xdr:colOff>
      <xdr:row>454</xdr:row>
      <xdr:rowOff>137160</xdr:rowOff>
    </xdr:to>
    <xdr:pic>
      <xdr:nvPicPr>
        <xdr:cNvPr id="40" name="Afbeelding 39"/>
        <xdr:cNvPicPr>
          <a:picLocks noChangeAspect="1"/>
        </xdr:cNvPicPr>
      </xdr:nvPicPr>
      <xdr:blipFill>
        <a:blip xmlns:r="http://schemas.openxmlformats.org/officeDocument/2006/relationships" r:embed="rId32" cstate="print"/>
        <a:srcRect t="12074" b="12191"/>
        <a:stretch>
          <a:fillRect/>
        </a:stretch>
      </xdr:blipFill>
      <xdr:spPr>
        <a:xfrm>
          <a:off x="3733799" y="33825180"/>
          <a:ext cx="3464373" cy="1051560"/>
        </a:xfrm>
        <a:prstGeom prst="rect">
          <a:avLst/>
        </a:prstGeom>
      </xdr:spPr>
    </xdr:pic>
    <xdr:clientData/>
  </xdr:twoCellAnchor>
  <xdr:twoCellAnchor editAs="oneCell">
    <xdr:from>
      <xdr:col>0</xdr:col>
      <xdr:colOff>0</xdr:colOff>
      <xdr:row>593</xdr:row>
      <xdr:rowOff>0</xdr:rowOff>
    </xdr:from>
    <xdr:to>
      <xdr:col>5</xdr:col>
      <xdr:colOff>289560</xdr:colOff>
      <xdr:row>609</xdr:row>
      <xdr:rowOff>137160</xdr:rowOff>
    </xdr:to>
    <xdr:pic>
      <xdr:nvPicPr>
        <xdr:cNvPr id="41" name="il_fi" descr="http://www.kennislink.nl/system/files/000/067/741/medium/nanobubble.jpg?1280919239"/>
        <xdr:cNvPicPr>
          <a:picLocks noChangeAspect="1" noChangeArrowheads="1"/>
        </xdr:cNvPicPr>
      </xdr:nvPicPr>
      <xdr:blipFill>
        <a:blip xmlns:r="http://schemas.openxmlformats.org/officeDocument/2006/relationships" r:embed="rId33" cstate="print"/>
        <a:srcRect/>
        <a:stretch>
          <a:fillRect/>
        </a:stretch>
      </xdr:blipFill>
      <xdr:spPr bwMode="auto">
        <a:xfrm>
          <a:off x="0" y="36210240"/>
          <a:ext cx="3337560" cy="3078480"/>
        </a:xfrm>
        <a:prstGeom prst="rect">
          <a:avLst/>
        </a:prstGeom>
        <a:noFill/>
      </xdr:spPr>
    </xdr:pic>
    <xdr:clientData/>
  </xdr:twoCellAnchor>
  <xdr:twoCellAnchor>
    <xdr:from>
      <xdr:col>5</xdr:col>
      <xdr:colOff>487680</xdr:colOff>
      <xdr:row>593</xdr:row>
      <xdr:rowOff>129540</xdr:rowOff>
    </xdr:from>
    <xdr:to>
      <xdr:col>12</xdr:col>
      <xdr:colOff>571500</xdr:colOff>
      <xdr:row>598</xdr:row>
      <xdr:rowOff>53340</xdr:rowOff>
    </xdr:to>
    <xdr:sp macro="" textlink="">
      <xdr:nvSpPr>
        <xdr:cNvPr id="1030" name="Text Box 6"/>
        <xdr:cNvSpPr txBox="1">
          <a:spLocks noChangeArrowheads="1"/>
        </xdr:cNvSpPr>
      </xdr:nvSpPr>
      <xdr:spPr bwMode="auto">
        <a:xfrm>
          <a:off x="3535680" y="44020740"/>
          <a:ext cx="4351020" cy="85344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600" b="1" i="0" u="none" strike="noStrike" baseline="0">
              <a:solidFill>
                <a:srgbClr val="000000"/>
              </a:solidFill>
              <a:latin typeface="Calibri"/>
              <a:cs typeface="Calibri"/>
            </a:rPr>
            <a:t>Binnen een nanobubbel voelt het voor elektronen alsof ze worden gegrepen door een extreem krachtig magneetveld. </a:t>
          </a:r>
        </a:p>
      </xdr:txBody>
    </xdr:sp>
    <xdr:clientData/>
  </xdr:twoCellAnchor>
  <xdr:twoCellAnchor>
    <xdr:from>
      <xdr:col>5</xdr:col>
      <xdr:colOff>449580</xdr:colOff>
      <xdr:row>601</xdr:row>
      <xdr:rowOff>114300</xdr:rowOff>
    </xdr:from>
    <xdr:to>
      <xdr:col>12</xdr:col>
      <xdr:colOff>518160</xdr:colOff>
      <xdr:row>606</xdr:row>
      <xdr:rowOff>38100</xdr:rowOff>
    </xdr:to>
    <xdr:sp macro="" textlink="">
      <xdr:nvSpPr>
        <xdr:cNvPr id="1031" name="Text Box 7"/>
        <xdr:cNvSpPr txBox="1">
          <a:spLocks noChangeArrowheads="1"/>
        </xdr:cNvSpPr>
      </xdr:nvSpPr>
      <xdr:spPr bwMode="auto">
        <a:xfrm>
          <a:off x="3497580" y="37787580"/>
          <a:ext cx="4335780" cy="83820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600" b="1" i="0" u="none" strike="noStrike" baseline="0">
              <a:solidFill>
                <a:srgbClr val="000000"/>
              </a:solidFill>
              <a:latin typeface="Calibri"/>
              <a:cs typeface="Calibri"/>
            </a:rPr>
            <a:t>Een met een scanning tunneling microscoop (STM) gemaakte afbeelding van een grafeenlaag met nanobubbels op het oppervlak.</a:t>
          </a:r>
        </a:p>
      </xdr:txBody>
    </xdr:sp>
    <xdr:clientData/>
  </xdr:twoCellAnchor>
  <xdr:twoCellAnchor editAs="oneCell">
    <xdr:from>
      <xdr:col>0</xdr:col>
      <xdr:colOff>0</xdr:colOff>
      <xdr:row>671</xdr:row>
      <xdr:rowOff>7620</xdr:rowOff>
    </xdr:from>
    <xdr:to>
      <xdr:col>9</xdr:col>
      <xdr:colOff>228600</xdr:colOff>
      <xdr:row>694</xdr:row>
      <xdr:rowOff>175260</xdr:rowOff>
    </xdr:to>
    <xdr:pic>
      <xdr:nvPicPr>
        <xdr:cNvPr id="44" name="Picture 1" descr="Een Bose-Einsteincondensaat van een (gasvormig) wolkje rubidiumatomen heeft supervloeibare eigenschappen. (Foto: National institute of standards and technology)"/>
        <xdr:cNvPicPr>
          <a:picLocks noChangeAspect="1" noChangeArrowheads="1"/>
        </xdr:cNvPicPr>
      </xdr:nvPicPr>
      <xdr:blipFill>
        <a:blip xmlns:r="http://schemas.openxmlformats.org/officeDocument/2006/relationships" r:embed="rId34" cstate="print"/>
        <a:srcRect/>
        <a:stretch>
          <a:fillRect/>
        </a:stretch>
      </xdr:blipFill>
      <xdr:spPr bwMode="auto">
        <a:xfrm rot="16200000">
          <a:off x="670560" y="43959780"/>
          <a:ext cx="4373880" cy="5715000"/>
        </a:xfrm>
        <a:prstGeom prst="rect">
          <a:avLst/>
        </a:prstGeom>
        <a:noFill/>
      </xdr:spPr>
    </xdr:pic>
    <xdr:clientData/>
  </xdr:twoCellAnchor>
  <xdr:twoCellAnchor>
    <xdr:from>
      <xdr:col>9</xdr:col>
      <xdr:colOff>430530</xdr:colOff>
      <xdr:row>680</xdr:row>
      <xdr:rowOff>95250</xdr:rowOff>
    </xdr:from>
    <xdr:to>
      <xdr:col>14</xdr:col>
      <xdr:colOff>243840</xdr:colOff>
      <xdr:row>684</xdr:row>
      <xdr:rowOff>121920</xdr:rowOff>
    </xdr:to>
    <xdr:sp macro="" textlink="">
      <xdr:nvSpPr>
        <xdr:cNvPr id="45" name="Text Box 2"/>
        <xdr:cNvSpPr txBox="1">
          <a:spLocks noChangeArrowheads="1"/>
        </xdr:cNvSpPr>
      </xdr:nvSpPr>
      <xdr:spPr bwMode="auto">
        <a:xfrm rot="16200000">
          <a:off x="6968490" y="45312330"/>
          <a:ext cx="758190" cy="286131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Een Bose-Einsteincondensaat van een (gasvormig) wolkje rubidiumatomen heeft supervloeibare eigenschappen. </a:t>
          </a:r>
        </a:p>
        <a:p>
          <a:pPr algn="l" rtl="0">
            <a:defRPr sz="1000"/>
          </a:pPr>
          <a:endParaRPr lang="nl-NL" sz="1400" b="1" i="0" u="none" strike="noStrike" baseline="0">
            <a:solidFill>
              <a:srgbClr val="000000"/>
            </a:solidFill>
            <a:latin typeface="Calibri"/>
            <a:cs typeface="Calibri"/>
          </a:endParaRPr>
        </a:p>
      </xdr:txBody>
    </xdr:sp>
    <xdr:clientData/>
  </xdr:twoCellAnchor>
  <xdr:twoCellAnchor>
    <xdr:from>
      <xdr:col>7</xdr:col>
      <xdr:colOff>403860</xdr:colOff>
      <xdr:row>467</xdr:row>
      <xdr:rowOff>175260</xdr:rowOff>
    </xdr:from>
    <xdr:to>
      <xdr:col>15</xdr:col>
      <xdr:colOff>7620</xdr:colOff>
      <xdr:row>486</xdr:row>
      <xdr:rowOff>38100</xdr:rowOff>
    </xdr:to>
    <xdr:sp macro="" textlink="">
      <xdr:nvSpPr>
        <xdr:cNvPr id="1032" name="Text Box 8"/>
        <xdr:cNvSpPr txBox="1">
          <a:spLocks noChangeArrowheads="1"/>
        </xdr:cNvSpPr>
      </xdr:nvSpPr>
      <xdr:spPr bwMode="auto">
        <a:xfrm>
          <a:off x="4671060" y="36202620"/>
          <a:ext cx="4480560" cy="333756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Dr. Matthias Kling, postdoc aan het Instituut voor Atoom- en Molecuulfysica in Amsterdam (AMOLF) kan met extreem korte lichtgolven chemische reactieproducten hun plek wijzen. Met extreem snel golvend laserlicht zorgt Kling ervoor dat een klein molecuul uit elkaar valt en stuurt hij de brokstukken precies waar hij ze hebben wil.</a:t>
          </a:r>
        </a:p>
        <a:p>
          <a:pPr algn="l" rtl="0">
            <a:defRPr sz="1000"/>
          </a:pPr>
          <a:r>
            <a:rPr lang="nl-NL" sz="1400" b="1" i="0" u="none" strike="noStrike" baseline="0">
              <a:solidFill>
                <a:srgbClr val="000000"/>
              </a:solidFill>
              <a:latin typeface="Calibri"/>
              <a:cs typeface="Calibri"/>
            </a:rPr>
            <a:t>Onder invloed van een ultrakorte, intense lasergolf, beweegt het elektron (blauwe wolk) heen en weer tussen de twee deuteriumionen (bolletjes). Als het molecuul door de verstoring uiteenvalt blijft het elektron gebonden aan een van de twee deuteriumionen. De onderzoekers kunnen kiezen aan welk van de twee ionen het vastplakt en welke kant die twee deeltjes opvliegen. </a:t>
          </a:r>
        </a:p>
        <a:p>
          <a:pPr algn="l" rtl="0">
            <a:defRPr sz="1000"/>
          </a:pPr>
          <a:r>
            <a:rPr lang="nl-NL" sz="1400" b="1" i="0" u="none" strike="noStrike" baseline="0">
              <a:solidFill>
                <a:srgbClr val="000000"/>
              </a:solidFill>
              <a:latin typeface="Calibri"/>
              <a:cs typeface="Calibri"/>
            </a:rPr>
            <a:t>bron: Kling et. al., Control of Electron Localization in Molecular Dissociation, Science (14 April 2006).</a:t>
          </a:r>
        </a:p>
        <a:p>
          <a:pPr algn="l" rtl="0">
            <a:defRPr sz="1000"/>
          </a:pPr>
          <a:endParaRPr lang="nl-NL" sz="1400" b="1" i="0" u="none" strike="noStrike" baseline="0">
            <a:solidFill>
              <a:srgbClr val="000000"/>
            </a:solidFill>
            <a:latin typeface="Calibri"/>
            <a:cs typeface="Calibri"/>
          </a:endParaRPr>
        </a:p>
      </xdr:txBody>
    </xdr:sp>
    <xdr:clientData/>
  </xdr:twoCellAnchor>
  <xdr:twoCellAnchor editAs="oneCell">
    <xdr:from>
      <xdr:col>0</xdr:col>
      <xdr:colOff>0</xdr:colOff>
      <xdr:row>468</xdr:row>
      <xdr:rowOff>121920</xdr:rowOff>
    </xdr:from>
    <xdr:to>
      <xdr:col>7</xdr:col>
      <xdr:colOff>388620</xdr:colOff>
      <xdr:row>486</xdr:row>
      <xdr:rowOff>17623</xdr:rowOff>
    </xdr:to>
    <xdr:pic>
      <xdr:nvPicPr>
        <xdr:cNvPr id="1033" name="Picture 9" descr="http://www.kennislink.nl/upload/150184_962_1144844129415-elektronen_scheiden.jpg"/>
        <xdr:cNvPicPr>
          <a:picLocks noChangeAspect="1" noChangeArrowheads="1"/>
        </xdr:cNvPicPr>
      </xdr:nvPicPr>
      <xdr:blipFill>
        <a:blip xmlns:r="http://schemas.openxmlformats.org/officeDocument/2006/relationships" r:embed="rId35" cstate="print"/>
        <a:srcRect/>
        <a:stretch>
          <a:fillRect/>
        </a:stretch>
      </xdr:blipFill>
      <xdr:spPr bwMode="auto">
        <a:xfrm>
          <a:off x="0" y="36332160"/>
          <a:ext cx="4655820" cy="3187543"/>
        </a:xfrm>
        <a:prstGeom prst="rect">
          <a:avLst/>
        </a:prstGeom>
        <a:noFill/>
      </xdr:spPr>
    </xdr:pic>
    <xdr:clientData/>
  </xdr:twoCellAnchor>
  <xdr:oneCellAnchor>
    <xdr:from>
      <xdr:col>4</xdr:col>
      <xdr:colOff>533400</xdr:colOff>
      <xdr:row>479</xdr:row>
      <xdr:rowOff>137160</xdr:rowOff>
    </xdr:from>
    <xdr:ext cx="1171859" cy="468077"/>
    <xdr:sp macro="" textlink="">
      <xdr:nvSpPr>
        <xdr:cNvPr id="48" name="Tekstvak 47"/>
        <xdr:cNvSpPr txBox="1"/>
      </xdr:nvSpPr>
      <xdr:spPr>
        <a:xfrm>
          <a:off x="2971800" y="38359080"/>
          <a:ext cx="1171859" cy="4680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chemeClr val="accent1"/>
              </a:solidFill>
            </a:rPr>
            <a:t>ELEKTRON = </a:t>
          </a:r>
        </a:p>
        <a:p>
          <a:r>
            <a:rPr lang="nl-NL" sz="1200" b="1">
              <a:solidFill>
                <a:schemeClr val="accent1"/>
              </a:solidFill>
            </a:rPr>
            <a:t>BLAUWE WOLK</a:t>
          </a:r>
        </a:p>
      </xdr:txBody>
    </xdr:sp>
    <xdr:clientData/>
  </xdr:oneCellAnchor>
  <xdr:twoCellAnchor editAs="oneCell">
    <xdr:from>
      <xdr:col>0</xdr:col>
      <xdr:colOff>137159</xdr:colOff>
      <xdr:row>557</xdr:row>
      <xdr:rowOff>15244</xdr:rowOff>
    </xdr:from>
    <xdr:to>
      <xdr:col>4</xdr:col>
      <xdr:colOff>525780</xdr:colOff>
      <xdr:row>570</xdr:row>
      <xdr:rowOff>14503</xdr:rowOff>
    </xdr:to>
    <xdr:pic>
      <xdr:nvPicPr>
        <xdr:cNvPr id="1034" name="Picture 10" descr="http://www.astroblogs.nl/wp-content/uploads/2008/12/electron.jpg"/>
        <xdr:cNvPicPr>
          <a:picLocks noChangeAspect="1" noChangeArrowheads="1"/>
        </xdr:cNvPicPr>
      </xdr:nvPicPr>
      <xdr:blipFill>
        <a:blip xmlns:r="http://schemas.openxmlformats.org/officeDocument/2006/relationships" r:embed="rId36" cstate="print"/>
        <a:srcRect l="13600" r="10400"/>
        <a:stretch>
          <a:fillRect/>
        </a:stretch>
      </xdr:blipFill>
      <xdr:spPr bwMode="auto">
        <a:xfrm rot="5400000">
          <a:off x="362320" y="35451683"/>
          <a:ext cx="2376699" cy="2827021"/>
        </a:xfrm>
        <a:prstGeom prst="rect">
          <a:avLst/>
        </a:prstGeom>
        <a:noFill/>
      </xdr:spPr>
    </xdr:pic>
    <xdr:clientData/>
  </xdr:twoCellAnchor>
  <xdr:twoCellAnchor editAs="oneCell">
    <xdr:from>
      <xdr:col>4</xdr:col>
      <xdr:colOff>601980</xdr:colOff>
      <xdr:row>557</xdr:row>
      <xdr:rowOff>7620</xdr:rowOff>
    </xdr:from>
    <xdr:to>
      <xdr:col>9</xdr:col>
      <xdr:colOff>571500</xdr:colOff>
      <xdr:row>570</xdr:row>
      <xdr:rowOff>144780</xdr:rowOff>
    </xdr:to>
    <xdr:pic>
      <xdr:nvPicPr>
        <xdr:cNvPr id="1035" name="il_fi" descr="http://www.glafreniere.com/images/electron.707.gif"/>
        <xdr:cNvPicPr>
          <a:picLocks noChangeAspect="1" noChangeArrowheads="1" noCrop="1"/>
        </xdr:cNvPicPr>
      </xdr:nvPicPr>
      <xdr:blipFill>
        <a:blip xmlns:r="http://schemas.openxmlformats.org/officeDocument/2006/relationships" r:embed="rId37" cstate="print"/>
        <a:srcRect/>
        <a:stretch>
          <a:fillRect/>
        </a:stretch>
      </xdr:blipFill>
      <xdr:spPr bwMode="auto">
        <a:xfrm>
          <a:off x="3040380" y="35669220"/>
          <a:ext cx="3017520" cy="2514600"/>
        </a:xfrm>
        <a:prstGeom prst="rect">
          <a:avLst/>
        </a:prstGeom>
        <a:noFill/>
      </xdr:spPr>
    </xdr:pic>
    <xdr:clientData/>
  </xdr:twoCellAnchor>
  <xdr:twoCellAnchor editAs="oneCell">
    <xdr:from>
      <xdr:col>0</xdr:col>
      <xdr:colOff>0</xdr:colOff>
      <xdr:row>610</xdr:row>
      <xdr:rowOff>24384</xdr:rowOff>
    </xdr:from>
    <xdr:to>
      <xdr:col>5</xdr:col>
      <xdr:colOff>381000</xdr:colOff>
      <xdr:row>626</xdr:row>
      <xdr:rowOff>15240</xdr:rowOff>
    </xdr:to>
    <xdr:pic>
      <xdr:nvPicPr>
        <xdr:cNvPr id="1025" name="Picture 1" descr="http://images.sciencedaily.com/2010/08/100810094623-large.jpg"/>
        <xdr:cNvPicPr>
          <a:picLocks noChangeAspect="1" noChangeArrowheads="1"/>
        </xdr:cNvPicPr>
      </xdr:nvPicPr>
      <xdr:blipFill>
        <a:blip xmlns:r="http://schemas.openxmlformats.org/officeDocument/2006/relationships" r:embed="rId38" cstate="print"/>
        <a:srcRect/>
        <a:stretch>
          <a:fillRect/>
        </a:stretch>
      </xdr:blipFill>
      <xdr:spPr bwMode="auto">
        <a:xfrm>
          <a:off x="0" y="47039784"/>
          <a:ext cx="3429000" cy="2916936"/>
        </a:xfrm>
        <a:prstGeom prst="rect">
          <a:avLst/>
        </a:prstGeom>
        <a:noFill/>
      </xdr:spPr>
    </xdr:pic>
    <xdr:clientData/>
  </xdr:twoCellAnchor>
  <xdr:twoCellAnchor>
    <xdr:from>
      <xdr:col>5</xdr:col>
      <xdr:colOff>533400</xdr:colOff>
      <xdr:row>613</xdr:row>
      <xdr:rowOff>114300</xdr:rowOff>
    </xdr:from>
    <xdr:to>
      <xdr:col>12</xdr:col>
      <xdr:colOff>541020</xdr:colOff>
      <xdr:row>622</xdr:row>
      <xdr:rowOff>45720</xdr:rowOff>
    </xdr:to>
    <xdr:sp macro="" textlink="">
      <xdr:nvSpPr>
        <xdr:cNvPr id="33" name="Text Box 2"/>
        <xdr:cNvSpPr txBox="1">
          <a:spLocks noChangeArrowheads="1"/>
        </xdr:cNvSpPr>
      </xdr:nvSpPr>
      <xdr:spPr bwMode="auto">
        <a:xfrm>
          <a:off x="3581400" y="47678340"/>
          <a:ext cx="4274820" cy="157734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600" b="1" i="0" u="none" strike="noStrike" baseline="0">
              <a:solidFill>
                <a:srgbClr val="000000"/>
              </a:solidFill>
              <a:latin typeface="Calibri"/>
              <a:cs typeface="Calibri"/>
            </a:rPr>
            <a:t>This graphic shows electrons that move along an equipotential, while those that follow closed equipotentials (as in a potential-energy valley) become localized (right). The arrows denote the magnetic field, while hills and valleys are small potential fluctuations. </a:t>
          </a:r>
        </a:p>
      </xdr:txBody>
    </xdr:sp>
    <xdr:clientData/>
  </xdr:twoCellAnchor>
  <xdr:twoCellAnchor editAs="oneCell">
    <xdr:from>
      <xdr:col>9</xdr:col>
      <xdr:colOff>601980</xdr:colOff>
      <xdr:row>557</xdr:row>
      <xdr:rowOff>0</xdr:rowOff>
    </xdr:from>
    <xdr:to>
      <xdr:col>15</xdr:col>
      <xdr:colOff>318915</xdr:colOff>
      <xdr:row>570</xdr:row>
      <xdr:rowOff>129540</xdr:rowOff>
    </xdr:to>
    <xdr:pic>
      <xdr:nvPicPr>
        <xdr:cNvPr id="1028" name="Picture 4" descr="http://www.differ.nl/sites/default/files/images/news/Figuur%201.%20Superpositie.jpg"/>
        <xdr:cNvPicPr>
          <a:picLocks noChangeAspect="1" noChangeArrowheads="1"/>
        </xdr:cNvPicPr>
      </xdr:nvPicPr>
      <xdr:blipFill>
        <a:blip xmlns:r="http://schemas.openxmlformats.org/officeDocument/2006/relationships" r:embed="rId39" cstate="print"/>
        <a:srcRect t="21984" b="25335"/>
        <a:stretch>
          <a:fillRect/>
        </a:stretch>
      </xdr:blipFill>
      <xdr:spPr bwMode="auto">
        <a:xfrm>
          <a:off x="6088380" y="35661600"/>
          <a:ext cx="3374535" cy="2506980"/>
        </a:xfrm>
        <a:prstGeom prst="rect">
          <a:avLst/>
        </a:prstGeom>
        <a:noFill/>
      </xdr:spPr>
    </xdr:pic>
    <xdr:clientData/>
  </xdr:twoCellAnchor>
  <xdr:twoCellAnchor editAs="oneCell">
    <xdr:from>
      <xdr:col>0</xdr:col>
      <xdr:colOff>0</xdr:colOff>
      <xdr:row>728</xdr:row>
      <xdr:rowOff>0</xdr:rowOff>
    </xdr:from>
    <xdr:to>
      <xdr:col>8</xdr:col>
      <xdr:colOff>304800</xdr:colOff>
      <xdr:row>757</xdr:row>
      <xdr:rowOff>68580</xdr:rowOff>
    </xdr:to>
    <xdr:pic>
      <xdr:nvPicPr>
        <xdr:cNvPr id="1029" name="il_fi" descr="http://www.esrf.eu/news/general/magnetite/magnetite-crystal-structure.jpg"/>
        <xdr:cNvPicPr>
          <a:picLocks noChangeAspect="1" noChangeArrowheads="1"/>
        </xdr:cNvPicPr>
      </xdr:nvPicPr>
      <xdr:blipFill>
        <a:blip xmlns:r="http://schemas.openxmlformats.org/officeDocument/2006/relationships" r:embed="rId40" cstate="print"/>
        <a:srcRect/>
        <a:stretch>
          <a:fillRect/>
        </a:stretch>
      </xdr:blipFill>
      <xdr:spPr bwMode="auto">
        <a:xfrm>
          <a:off x="0" y="63314580"/>
          <a:ext cx="5181600" cy="5372100"/>
        </a:xfrm>
        <a:prstGeom prst="rect">
          <a:avLst/>
        </a:prstGeom>
        <a:noFill/>
      </xdr:spPr>
    </xdr:pic>
    <xdr:clientData/>
  </xdr:twoCellAnchor>
  <xdr:twoCellAnchor>
    <xdr:from>
      <xdr:col>9</xdr:col>
      <xdr:colOff>0</xdr:colOff>
      <xdr:row>733</xdr:row>
      <xdr:rowOff>0</xdr:rowOff>
    </xdr:from>
    <xdr:to>
      <xdr:col>13</xdr:col>
      <xdr:colOff>548640</xdr:colOff>
      <xdr:row>739</xdr:row>
      <xdr:rowOff>137160</xdr:rowOff>
    </xdr:to>
    <xdr:sp macro="" textlink="">
      <xdr:nvSpPr>
        <xdr:cNvPr id="34" name="Text Box 6"/>
        <xdr:cNvSpPr txBox="1">
          <a:spLocks noChangeArrowheads="1"/>
        </xdr:cNvSpPr>
      </xdr:nvSpPr>
      <xdr:spPr bwMode="auto">
        <a:xfrm>
          <a:off x="5486400" y="64228980"/>
          <a:ext cx="2987040" cy="123444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Charge and orbital order in the low temperature magnetite structure. The trapped electron density is approximated by a scale ellipsoid encompassing the three Fe sites</a:t>
          </a:r>
        </a:p>
      </xdr:txBody>
    </xdr:sp>
    <xdr:clientData/>
  </xdr:twoCellAnchor>
  <xdr:twoCellAnchor editAs="oneCell">
    <xdr:from>
      <xdr:col>0</xdr:col>
      <xdr:colOff>0</xdr:colOff>
      <xdr:row>572</xdr:row>
      <xdr:rowOff>38100</xdr:rowOff>
    </xdr:from>
    <xdr:to>
      <xdr:col>7</xdr:col>
      <xdr:colOff>381000</xdr:colOff>
      <xdr:row>586</xdr:row>
      <xdr:rowOff>92393</xdr:rowOff>
    </xdr:to>
    <xdr:pic>
      <xdr:nvPicPr>
        <xdr:cNvPr id="35" name="il_fi" descr="http://cache.gizmodo.com/assets/images/4/2011/08/electron_orbitals2.jpg"/>
        <xdr:cNvPicPr>
          <a:picLocks noChangeAspect="1" noChangeArrowheads="1"/>
        </xdr:cNvPicPr>
      </xdr:nvPicPr>
      <xdr:blipFill>
        <a:blip xmlns:r="http://schemas.openxmlformats.org/officeDocument/2006/relationships" r:embed="rId41" cstate="print"/>
        <a:srcRect/>
        <a:stretch>
          <a:fillRect/>
        </a:stretch>
      </xdr:blipFill>
      <xdr:spPr bwMode="auto">
        <a:xfrm>
          <a:off x="0" y="38442900"/>
          <a:ext cx="4648200" cy="2614613"/>
        </a:xfrm>
        <a:prstGeom prst="rect">
          <a:avLst/>
        </a:prstGeom>
        <a:noFill/>
      </xdr:spPr>
    </xdr:pic>
    <xdr:clientData/>
  </xdr:twoCellAnchor>
  <xdr:twoCellAnchor editAs="oneCell">
    <xdr:from>
      <xdr:col>7</xdr:col>
      <xdr:colOff>396240</xdr:colOff>
      <xdr:row>573</xdr:row>
      <xdr:rowOff>30480</xdr:rowOff>
    </xdr:from>
    <xdr:to>
      <xdr:col>16</xdr:col>
      <xdr:colOff>341498</xdr:colOff>
      <xdr:row>585</xdr:row>
      <xdr:rowOff>114300</xdr:rowOff>
    </xdr:to>
    <xdr:pic>
      <xdr:nvPicPr>
        <xdr:cNvPr id="36" name="Picture 8" descr="http://www.nature.com/nchem/journal/v3/n4/carousel/nchem.1008-f1.jpg"/>
        <xdr:cNvPicPr>
          <a:picLocks noChangeAspect="1" noChangeArrowheads="1"/>
        </xdr:cNvPicPr>
      </xdr:nvPicPr>
      <xdr:blipFill>
        <a:blip xmlns:r="http://schemas.openxmlformats.org/officeDocument/2006/relationships" r:embed="rId42" cstate="print"/>
        <a:srcRect/>
        <a:stretch>
          <a:fillRect/>
        </a:stretch>
      </xdr:blipFill>
      <xdr:spPr bwMode="auto">
        <a:xfrm>
          <a:off x="4663440" y="38618160"/>
          <a:ext cx="5431658" cy="2278380"/>
        </a:xfrm>
        <a:prstGeom prst="rect">
          <a:avLst/>
        </a:prstGeom>
        <a:noFill/>
      </xdr:spPr>
    </xdr:pic>
    <xdr:clientData/>
  </xdr:twoCellAnchor>
  <xdr:twoCellAnchor editAs="oneCell">
    <xdr:from>
      <xdr:col>0</xdr:col>
      <xdr:colOff>15240</xdr:colOff>
      <xdr:row>545</xdr:row>
      <xdr:rowOff>22860</xdr:rowOff>
    </xdr:from>
    <xdr:to>
      <xdr:col>5</xdr:col>
      <xdr:colOff>144780</xdr:colOff>
      <xdr:row>554</xdr:row>
      <xdr:rowOff>28730</xdr:rowOff>
    </xdr:to>
    <xdr:pic>
      <xdr:nvPicPr>
        <xdr:cNvPr id="54" name="il_fi" descr="http://www.gitam.edu/eresource/Engg_Phys/semester_2/magnetic/magnetic_files/electron_orbit.gif"/>
        <xdr:cNvPicPr>
          <a:picLocks noChangeAspect="1" noChangeArrowheads="1"/>
        </xdr:cNvPicPr>
      </xdr:nvPicPr>
      <xdr:blipFill>
        <a:blip xmlns:r="http://schemas.openxmlformats.org/officeDocument/2006/relationships" r:embed="rId43" cstate="print"/>
        <a:srcRect/>
        <a:stretch>
          <a:fillRect/>
        </a:stretch>
      </xdr:blipFill>
      <xdr:spPr bwMode="auto">
        <a:xfrm>
          <a:off x="15240" y="36050220"/>
          <a:ext cx="3177540" cy="1651790"/>
        </a:xfrm>
        <a:prstGeom prst="rect">
          <a:avLst/>
        </a:prstGeom>
        <a:solidFill>
          <a:schemeClr val="bg1"/>
        </a:solidFill>
      </xdr:spPr>
    </xdr:pic>
    <xdr:clientData/>
  </xdr:twoCellAnchor>
  <xdr:twoCellAnchor editAs="oneCell">
    <xdr:from>
      <xdr:col>5</xdr:col>
      <xdr:colOff>167640</xdr:colOff>
      <xdr:row>545</xdr:row>
      <xdr:rowOff>7620</xdr:rowOff>
    </xdr:from>
    <xdr:to>
      <xdr:col>8</xdr:col>
      <xdr:colOff>381000</xdr:colOff>
      <xdr:row>554</xdr:row>
      <xdr:rowOff>33548</xdr:rowOff>
    </xdr:to>
    <xdr:pic>
      <xdr:nvPicPr>
        <xdr:cNvPr id="55" name="il_fi" descr="http://physics.aps.org/assets/40ba8ed10a1bd109?1324628957"/>
        <xdr:cNvPicPr>
          <a:picLocks noChangeAspect="1" noChangeArrowheads="1"/>
        </xdr:cNvPicPr>
      </xdr:nvPicPr>
      <xdr:blipFill>
        <a:blip xmlns:r="http://schemas.openxmlformats.org/officeDocument/2006/relationships" r:embed="rId44" cstate="print"/>
        <a:srcRect b="38105"/>
        <a:stretch>
          <a:fillRect/>
        </a:stretch>
      </xdr:blipFill>
      <xdr:spPr bwMode="auto">
        <a:xfrm>
          <a:off x="3215640" y="36034980"/>
          <a:ext cx="2042160" cy="1671848"/>
        </a:xfrm>
        <a:prstGeom prst="rect">
          <a:avLst/>
        </a:prstGeom>
        <a:noFill/>
      </xdr:spPr>
    </xdr:pic>
    <xdr:clientData/>
  </xdr:twoCellAnchor>
  <xdr:twoCellAnchor editAs="oneCell">
    <xdr:from>
      <xdr:col>8</xdr:col>
      <xdr:colOff>415185</xdr:colOff>
      <xdr:row>545</xdr:row>
      <xdr:rowOff>0</xdr:rowOff>
    </xdr:from>
    <xdr:to>
      <xdr:col>14</xdr:col>
      <xdr:colOff>167640</xdr:colOff>
      <xdr:row>554</xdr:row>
      <xdr:rowOff>0</xdr:rowOff>
    </xdr:to>
    <xdr:pic>
      <xdr:nvPicPr>
        <xdr:cNvPr id="56" name="il_fi" descr="http://physics.aps.org/assets/40ba8ed10a1bd109?1324628957"/>
        <xdr:cNvPicPr>
          <a:picLocks noChangeAspect="1" noChangeArrowheads="1"/>
        </xdr:cNvPicPr>
      </xdr:nvPicPr>
      <xdr:blipFill>
        <a:blip xmlns:r="http://schemas.openxmlformats.org/officeDocument/2006/relationships" r:embed="rId44" cstate="print"/>
        <a:srcRect t="63508"/>
        <a:stretch>
          <a:fillRect/>
        </a:stretch>
      </xdr:blipFill>
      <xdr:spPr bwMode="auto">
        <a:xfrm>
          <a:off x="5291985" y="36012120"/>
          <a:ext cx="3410055" cy="1645920"/>
        </a:xfrm>
        <a:prstGeom prst="rect">
          <a:avLst/>
        </a:prstGeom>
        <a:noFill/>
      </xdr:spPr>
    </xdr:pic>
    <xdr:clientData/>
  </xdr:twoCellAnchor>
  <xdr:twoCellAnchor editAs="oneCell">
    <xdr:from>
      <xdr:col>0</xdr:col>
      <xdr:colOff>0</xdr:colOff>
      <xdr:row>500</xdr:row>
      <xdr:rowOff>6928</xdr:rowOff>
    </xdr:from>
    <xdr:to>
      <xdr:col>4</xdr:col>
      <xdr:colOff>289560</xdr:colOff>
      <xdr:row>514</xdr:row>
      <xdr:rowOff>160019</xdr:rowOff>
    </xdr:to>
    <xdr:pic>
      <xdr:nvPicPr>
        <xdr:cNvPr id="61" name="Picture 2" descr="http://xenophilius.files.wordpress.com/2008/07/080630173921.jpg?w=300&amp;h=298">
          <a:hlinkClick xmlns:r="http://schemas.openxmlformats.org/officeDocument/2006/relationships" r:id="rId45"/>
        </xdr:cNvPr>
        <xdr:cNvPicPr>
          <a:picLocks noChangeAspect="1" noChangeArrowheads="1"/>
        </xdr:cNvPicPr>
      </xdr:nvPicPr>
      <xdr:blipFill>
        <a:blip xmlns:r="http://schemas.openxmlformats.org/officeDocument/2006/relationships" r:embed="rId46" cstate="print"/>
        <a:srcRect/>
        <a:stretch>
          <a:fillRect/>
        </a:stretch>
      </xdr:blipFill>
      <xdr:spPr bwMode="auto">
        <a:xfrm>
          <a:off x="0" y="108675748"/>
          <a:ext cx="2727960" cy="2713411"/>
        </a:xfrm>
        <a:prstGeom prst="rect">
          <a:avLst/>
        </a:prstGeom>
        <a:noFill/>
      </xdr:spPr>
    </xdr:pic>
    <xdr:clientData/>
  </xdr:twoCellAnchor>
  <xdr:twoCellAnchor>
    <xdr:from>
      <xdr:col>0</xdr:col>
      <xdr:colOff>0</xdr:colOff>
      <xdr:row>514</xdr:row>
      <xdr:rowOff>0</xdr:rowOff>
    </xdr:from>
    <xdr:to>
      <xdr:col>14</xdr:col>
      <xdr:colOff>563880</xdr:colOff>
      <xdr:row>537</xdr:row>
      <xdr:rowOff>129540</xdr:rowOff>
    </xdr:to>
    <xdr:sp macro="" textlink="">
      <xdr:nvSpPr>
        <xdr:cNvPr id="62" name="Text Box 3"/>
        <xdr:cNvSpPr txBox="1">
          <a:spLocks noChangeArrowheads="1"/>
        </xdr:cNvSpPr>
      </xdr:nvSpPr>
      <xdr:spPr bwMode="auto">
        <a:xfrm>
          <a:off x="0" y="111229140"/>
          <a:ext cx="9098280" cy="433578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Nearly a century after Danish physicist Niels Bohr offered his planet-like model of the hydrogen atom, a Rice University-led team of physicists has created giant, millimeter-sized atoms that resemble it more closely than any other experimental realization yet achieved. … But his notion of electrons traveling in discrete orbits was eventually displaced by quantum mechanics, which revealed that electrons don’t have precise positions but are instead distributed in wave-like patterns.</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In a sufficiently large system, the quantum effects at the atomic scale can transition into the classical mechanics found in Bohr’s model,” said lead researcher Barry Dunning, Rice’s Sam and Helen Worden Professor of Physics and Astronomy. “Using highly excited Rydberg atoms and a series of pulsed electric fields, we were able to manipulate the electron motion and create circular, planet-like states.”</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The team included members from Oak Ridge National Laboratory and Vienna University of Technology. Using lasers, the researchers excited potassium atoms to extremely high levels. Using a carefully tailored series of short electric pulses, the team was then able to coax the atoms into a precise configuration with one point-like, “localized” electron orbiting far from the nucleus. In fact, the atoms are true atomic giants, with diameters approaching one millimeter.</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Our measurements show that the electrons remain localized for several orbits and behave much as classical particles,” Dunning said.</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He said the work has potential applications in next-generation computers and in the study of classical and quantum chaos.</a:t>
          </a:r>
        </a:p>
        <a:p>
          <a:pPr algn="l" rtl="0">
            <a:defRPr sz="1000"/>
          </a:pPr>
          <a:endParaRPr lang="nl-NL" sz="1400" b="1" i="0" u="none" strike="noStrike" baseline="0">
            <a:solidFill>
              <a:srgbClr val="000000"/>
            </a:solidFill>
            <a:latin typeface="Calibri"/>
            <a:cs typeface="Calibri"/>
          </a:endParaRPr>
        </a:p>
      </xdr:txBody>
    </xdr:sp>
    <xdr:clientData/>
  </xdr:twoCellAnchor>
  <xdr:twoCellAnchor>
    <xdr:from>
      <xdr:col>4</xdr:col>
      <xdr:colOff>289560</xdr:colOff>
      <xdr:row>501</xdr:row>
      <xdr:rowOff>175260</xdr:rowOff>
    </xdr:from>
    <xdr:to>
      <xdr:col>10</xdr:col>
      <xdr:colOff>297180</xdr:colOff>
      <xdr:row>509</xdr:row>
      <xdr:rowOff>83820</xdr:rowOff>
    </xdr:to>
    <xdr:sp macro="" textlink="">
      <xdr:nvSpPr>
        <xdr:cNvPr id="63" name="Text Box 5"/>
        <xdr:cNvSpPr txBox="1">
          <a:spLocks noChangeArrowheads="1"/>
        </xdr:cNvSpPr>
      </xdr:nvSpPr>
      <xdr:spPr bwMode="auto">
        <a:xfrm>
          <a:off x="2727960" y="109026960"/>
          <a:ext cx="3665220" cy="137160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600" b="1" i="0" u="none" strike="noStrike" baseline="0">
              <a:solidFill>
                <a:srgbClr val="000000"/>
              </a:solidFill>
              <a:latin typeface="Calibri"/>
              <a:cs typeface="Calibri"/>
            </a:rPr>
            <a:t>Using laser beams and electric fields, </a:t>
          </a:r>
        </a:p>
        <a:p>
          <a:pPr algn="l" rtl="0">
            <a:defRPr sz="1000"/>
          </a:pPr>
          <a:r>
            <a:rPr lang="nl-NL" sz="1600" b="1" i="0" u="none" strike="noStrike" baseline="0">
              <a:solidFill>
                <a:srgbClr val="000000"/>
              </a:solidFill>
              <a:latin typeface="Calibri"/>
              <a:cs typeface="Calibri"/>
            </a:rPr>
            <a:t>Rice physicists coaxed a point-like, "localized" electron to orbit far from the nucleus of a potassium atom. </a:t>
          </a:r>
        </a:p>
        <a:p>
          <a:pPr algn="l" rtl="0">
            <a:defRPr sz="1000"/>
          </a:pPr>
          <a:r>
            <a:rPr lang="nl-NL" sz="1600" b="1" i="0" u="none" strike="noStrike" baseline="0">
              <a:solidFill>
                <a:srgbClr val="000000"/>
              </a:solidFill>
              <a:latin typeface="Calibri"/>
              <a:cs typeface="Calibri"/>
            </a:rPr>
            <a:t>(Credit: Jeff Mestayer / Rice University)</a:t>
          </a:r>
        </a:p>
      </xdr:txBody>
    </xdr:sp>
    <xdr:clientData/>
  </xdr:twoCellAnchor>
  <xdr:twoCellAnchor editAs="oneCell">
    <xdr:from>
      <xdr:col>12</xdr:col>
      <xdr:colOff>7620</xdr:colOff>
      <xdr:row>500</xdr:row>
      <xdr:rowOff>160020</xdr:rowOff>
    </xdr:from>
    <xdr:to>
      <xdr:col>14</xdr:col>
      <xdr:colOff>563880</xdr:colOff>
      <xdr:row>509</xdr:row>
      <xdr:rowOff>121920</xdr:rowOff>
    </xdr:to>
    <xdr:pic>
      <xdr:nvPicPr>
        <xdr:cNvPr id="64" name="il_fi" descr="http://static.arstechnica.net/2009/08/21/atom_ars.jpg"/>
        <xdr:cNvPicPr>
          <a:picLocks noChangeAspect="1" noChangeArrowheads="1"/>
        </xdr:cNvPicPr>
      </xdr:nvPicPr>
      <xdr:blipFill>
        <a:blip xmlns:r="http://schemas.openxmlformats.org/officeDocument/2006/relationships" r:embed="rId47" cstate="print"/>
        <a:srcRect l="18933" r="18933"/>
        <a:stretch>
          <a:fillRect/>
        </a:stretch>
      </xdr:blipFill>
      <xdr:spPr bwMode="auto">
        <a:xfrm>
          <a:off x="7322820" y="108828840"/>
          <a:ext cx="1775460" cy="1607820"/>
        </a:xfrm>
        <a:prstGeom prst="rect">
          <a:avLst/>
        </a:prstGeom>
        <a:noFill/>
      </xdr:spPr>
    </xdr:pic>
    <xdr:clientData/>
  </xdr:twoCellAnchor>
  <xdr:twoCellAnchor editAs="oneCell">
    <xdr:from>
      <xdr:col>4</xdr:col>
      <xdr:colOff>396240</xdr:colOff>
      <xdr:row>349</xdr:row>
      <xdr:rowOff>15240</xdr:rowOff>
    </xdr:from>
    <xdr:to>
      <xdr:col>13</xdr:col>
      <xdr:colOff>594360</xdr:colOff>
      <xdr:row>379</xdr:row>
      <xdr:rowOff>117338</xdr:rowOff>
    </xdr:to>
    <xdr:pic>
      <xdr:nvPicPr>
        <xdr:cNvPr id="69" name="Picture 1"/>
        <xdr:cNvPicPr>
          <a:picLocks noChangeAspect="1" noChangeArrowheads="1"/>
        </xdr:cNvPicPr>
      </xdr:nvPicPr>
      <xdr:blipFill>
        <a:blip xmlns:r="http://schemas.openxmlformats.org/officeDocument/2006/relationships" r:embed="rId48" cstate="print"/>
        <a:srcRect/>
        <a:stretch>
          <a:fillRect/>
        </a:stretch>
      </xdr:blipFill>
      <xdr:spPr bwMode="auto">
        <a:xfrm>
          <a:off x="2834640" y="8793480"/>
          <a:ext cx="5684520" cy="5588498"/>
        </a:xfrm>
        <a:prstGeom prst="rect">
          <a:avLst/>
        </a:prstGeom>
        <a:noFill/>
        <a:ln w="1">
          <a:noFill/>
          <a:miter lim="800000"/>
          <a:headEnd/>
          <a:tailEnd type="none" w="med" len="med"/>
        </a:ln>
        <a:effectLst/>
      </xdr:spPr>
    </xdr:pic>
    <xdr:clientData/>
  </xdr:twoCellAnchor>
  <xdr:twoCellAnchor editAs="oneCell">
    <xdr:from>
      <xdr:col>6</xdr:col>
      <xdr:colOff>320040</xdr:colOff>
      <xdr:row>379</xdr:row>
      <xdr:rowOff>102731</xdr:rowOff>
    </xdr:from>
    <xdr:to>
      <xdr:col>13</xdr:col>
      <xdr:colOff>518160</xdr:colOff>
      <xdr:row>403</xdr:row>
      <xdr:rowOff>167640</xdr:rowOff>
    </xdr:to>
    <xdr:pic>
      <xdr:nvPicPr>
        <xdr:cNvPr id="70" name="Picture 2"/>
        <xdr:cNvPicPr>
          <a:picLocks noChangeAspect="1" noChangeArrowheads="1"/>
        </xdr:cNvPicPr>
      </xdr:nvPicPr>
      <xdr:blipFill>
        <a:blip xmlns:r="http://schemas.openxmlformats.org/officeDocument/2006/relationships" r:embed="rId49" cstate="print"/>
        <a:srcRect/>
        <a:stretch>
          <a:fillRect/>
        </a:stretch>
      </xdr:blipFill>
      <xdr:spPr bwMode="auto">
        <a:xfrm>
          <a:off x="3977640" y="14367371"/>
          <a:ext cx="4465320" cy="4454029"/>
        </a:xfrm>
        <a:prstGeom prst="rect">
          <a:avLst/>
        </a:prstGeom>
        <a:noFill/>
        <a:ln w="1">
          <a:noFill/>
          <a:miter lim="800000"/>
          <a:headEnd/>
          <a:tailEnd type="none" w="med" len="med"/>
        </a:ln>
        <a:effectLst/>
      </xdr:spPr>
    </xdr:pic>
    <xdr:clientData/>
  </xdr:twoCellAnchor>
  <xdr:twoCellAnchor editAs="oneCell">
    <xdr:from>
      <xdr:col>0</xdr:col>
      <xdr:colOff>38434</xdr:colOff>
      <xdr:row>380</xdr:row>
      <xdr:rowOff>0</xdr:rowOff>
    </xdr:from>
    <xdr:to>
      <xdr:col>6</xdr:col>
      <xdr:colOff>289560</xdr:colOff>
      <xdr:row>404</xdr:row>
      <xdr:rowOff>1315</xdr:rowOff>
    </xdr:to>
    <xdr:pic>
      <xdr:nvPicPr>
        <xdr:cNvPr id="71" name="Picture 3"/>
        <xdr:cNvPicPr>
          <a:picLocks noChangeAspect="1" noChangeArrowheads="1"/>
        </xdr:cNvPicPr>
      </xdr:nvPicPr>
      <xdr:blipFill>
        <a:blip xmlns:r="http://schemas.openxmlformats.org/officeDocument/2006/relationships" r:embed="rId50" cstate="print"/>
        <a:srcRect/>
        <a:stretch>
          <a:fillRect/>
        </a:stretch>
      </xdr:blipFill>
      <xdr:spPr bwMode="auto">
        <a:xfrm>
          <a:off x="38434" y="14447520"/>
          <a:ext cx="3908726" cy="4390435"/>
        </a:xfrm>
        <a:prstGeom prst="rect">
          <a:avLst/>
        </a:prstGeom>
        <a:noFill/>
        <a:ln w="1">
          <a:noFill/>
          <a:miter lim="800000"/>
          <a:headEnd/>
          <a:tailEnd type="none" w="med" len="med"/>
        </a:ln>
        <a:effectLst/>
      </xdr:spPr>
    </xdr:pic>
    <xdr:clientData/>
  </xdr:twoCellAnchor>
  <xdr:twoCellAnchor editAs="oneCell">
    <xdr:from>
      <xdr:col>0</xdr:col>
      <xdr:colOff>0</xdr:colOff>
      <xdr:row>349</xdr:row>
      <xdr:rowOff>0</xdr:rowOff>
    </xdr:from>
    <xdr:to>
      <xdr:col>4</xdr:col>
      <xdr:colOff>403860</xdr:colOff>
      <xdr:row>379</xdr:row>
      <xdr:rowOff>160054</xdr:rowOff>
    </xdr:to>
    <xdr:pic>
      <xdr:nvPicPr>
        <xdr:cNvPr id="72" name="Picture 7" descr="goutte 1"/>
        <xdr:cNvPicPr>
          <a:picLocks noChangeAspect="1" noChangeArrowheads="1"/>
        </xdr:cNvPicPr>
      </xdr:nvPicPr>
      <xdr:blipFill>
        <a:blip xmlns:r="http://schemas.openxmlformats.org/officeDocument/2006/relationships" r:embed="rId51" cstate="print"/>
        <a:srcRect/>
        <a:stretch>
          <a:fillRect/>
        </a:stretch>
      </xdr:blipFill>
      <xdr:spPr bwMode="auto">
        <a:xfrm>
          <a:off x="0" y="8778240"/>
          <a:ext cx="2842260" cy="5646454"/>
        </a:xfrm>
        <a:prstGeom prst="rect">
          <a:avLst/>
        </a:prstGeom>
        <a:noFill/>
      </xdr:spPr>
    </xdr:pic>
    <xdr:clientData/>
  </xdr:twoCellAnchor>
  <xdr:twoCellAnchor editAs="oneCell">
    <xdr:from>
      <xdr:col>0</xdr:col>
      <xdr:colOff>7620</xdr:colOff>
      <xdr:row>65</xdr:row>
      <xdr:rowOff>30480</xdr:rowOff>
    </xdr:from>
    <xdr:to>
      <xdr:col>9</xdr:col>
      <xdr:colOff>388620</xdr:colOff>
      <xdr:row>86</xdr:row>
      <xdr:rowOff>97155</xdr:rowOff>
    </xdr:to>
    <xdr:pic>
      <xdr:nvPicPr>
        <xdr:cNvPr id="65" name="il_fi" descr="https://www.kvi.nl/~trimp/web/Publications/FOM/Images/NN10krachten.jpg"/>
        <xdr:cNvPicPr>
          <a:picLocks noChangeAspect="1" noChangeArrowheads="1"/>
        </xdr:cNvPicPr>
      </xdr:nvPicPr>
      <xdr:blipFill>
        <a:blip xmlns:r="http://schemas.openxmlformats.org/officeDocument/2006/relationships" r:embed="rId52" cstate="print"/>
        <a:srcRect l="6008" r="8317"/>
        <a:stretch>
          <a:fillRect/>
        </a:stretch>
      </xdr:blipFill>
      <xdr:spPr bwMode="auto">
        <a:xfrm>
          <a:off x="7620" y="10088880"/>
          <a:ext cx="5867400" cy="3907155"/>
        </a:xfrm>
        <a:prstGeom prst="rect">
          <a:avLst/>
        </a:prstGeom>
        <a:noFill/>
      </xdr:spPr>
    </xdr:pic>
    <xdr:clientData/>
  </xdr:twoCellAnchor>
  <xdr:twoCellAnchor editAs="oneCell">
    <xdr:from>
      <xdr:col>9</xdr:col>
      <xdr:colOff>419100</xdr:colOff>
      <xdr:row>65</xdr:row>
      <xdr:rowOff>160020</xdr:rowOff>
    </xdr:from>
    <xdr:to>
      <xdr:col>15</xdr:col>
      <xdr:colOff>192310</xdr:colOff>
      <xdr:row>88</xdr:row>
      <xdr:rowOff>22860</xdr:rowOff>
    </xdr:to>
    <xdr:pic>
      <xdr:nvPicPr>
        <xdr:cNvPr id="66" name="il_fi" descr="http://www.mastertheuniverse.nl/mgs/standaardmodel.jpg"/>
        <xdr:cNvPicPr>
          <a:picLocks noChangeAspect="1" noChangeArrowheads="1"/>
        </xdr:cNvPicPr>
      </xdr:nvPicPr>
      <xdr:blipFill>
        <a:blip xmlns:r="http://schemas.openxmlformats.org/officeDocument/2006/relationships" r:embed="rId53" cstate="print"/>
        <a:srcRect t="2990" b="3078"/>
        <a:stretch>
          <a:fillRect/>
        </a:stretch>
      </xdr:blipFill>
      <xdr:spPr bwMode="auto">
        <a:xfrm>
          <a:off x="5905500" y="10218420"/>
          <a:ext cx="3430810" cy="4069080"/>
        </a:xfrm>
        <a:prstGeom prst="rect">
          <a:avLst/>
        </a:prstGeom>
        <a:noFill/>
      </xdr:spPr>
    </xdr:pic>
    <xdr:clientData/>
  </xdr:twoCellAnchor>
  <xdr:twoCellAnchor>
    <xdr:from>
      <xdr:col>0</xdr:col>
      <xdr:colOff>0</xdr:colOff>
      <xdr:row>336</xdr:row>
      <xdr:rowOff>68580</xdr:rowOff>
    </xdr:from>
    <xdr:to>
      <xdr:col>15</xdr:col>
      <xdr:colOff>160020</xdr:colOff>
      <xdr:row>348</xdr:row>
      <xdr:rowOff>121920</xdr:rowOff>
    </xdr:to>
    <xdr:sp macro="" textlink="">
      <xdr:nvSpPr>
        <xdr:cNvPr id="38" name="Text Box 2"/>
        <xdr:cNvSpPr txBox="1">
          <a:spLocks noChangeArrowheads="1"/>
        </xdr:cNvSpPr>
      </xdr:nvSpPr>
      <xdr:spPr bwMode="auto">
        <a:xfrm>
          <a:off x="0" y="34450020"/>
          <a:ext cx="9304020" cy="224790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Bouncing droplets (and the </a:t>
          </a:r>
          <a:r>
            <a:rPr lang="nl-NL" sz="1400" b="1" i="0" u="none" strike="noStrike" baseline="0">
              <a:solidFill>
                <a:srgbClr val="FF0000"/>
              </a:solidFill>
              <a:latin typeface="Calibri"/>
              <a:cs typeface="Calibri"/>
            </a:rPr>
            <a:t>nature of reality</a:t>
          </a:r>
          <a:r>
            <a:rPr lang="nl-NL" sz="1400" b="1" i="0" u="none" strike="noStrike" baseline="0">
              <a:solidFill>
                <a:srgbClr val="000000"/>
              </a:solidFill>
              <a:latin typeface="Calibri"/>
              <a:cs typeface="Calibri"/>
            </a:rPr>
            <a:t>)   John Bush   Department of Mathematics   MIT</a:t>
          </a:r>
        </a:p>
        <a:p>
          <a:pPr algn="l" rtl="0">
            <a:defRPr sz="1000"/>
          </a:pP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FF0000"/>
              </a:solidFill>
              <a:latin typeface="Calibri"/>
              <a:cs typeface="Calibri"/>
            </a:rPr>
            <a:t>Yves Couder</a:t>
          </a:r>
          <a:r>
            <a:rPr lang="nl-NL" sz="1400" b="1" i="0" u="none" strike="noStrike" baseline="0">
              <a:solidFill>
                <a:srgbClr val="000000"/>
              </a:solidFill>
              <a:latin typeface="Calibri"/>
              <a:cs typeface="Calibri"/>
            </a:rPr>
            <a:t> and coworkers have recently reported the results of a startling series of experiments in which droplets bouncing on a fluid surface exhibit wave-particle duality and, as a consequence, several dynamical features previously thought to be peculiar to the microscopic realm, including single-particle diffraction, interference, tunneling and quantized orbits. </a:t>
          </a:r>
        </a:p>
        <a:p>
          <a:pPr algn="l" rtl="0">
            <a:defRPr sz="1000"/>
          </a:pPr>
          <a:r>
            <a:rPr lang="nl-NL" sz="1400" b="1" i="0" u="none" strike="noStrike" baseline="0">
              <a:solidFill>
                <a:srgbClr val="000000"/>
              </a:solidFill>
              <a:latin typeface="Calibri"/>
              <a:cs typeface="Calibri"/>
            </a:rPr>
            <a:t>We explore this fluid system in light of the Madelung transformation, whereby Schrodinger's equation is recast in a hydrodynamic form. Doing so reveals a </a:t>
          </a:r>
          <a:r>
            <a:rPr lang="nl-NL" sz="1400" b="1" i="0" u="none" strike="noStrike" baseline="0">
              <a:solidFill>
                <a:srgbClr val="FF0000"/>
              </a:solidFill>
              <a:latin typeface="Calibri"/>
              <a:cs typeface="Calibri"/>
            </a:rPr>
            <a:t>remarkable correspondence </a:t>
          </a:r>
          <a:r>
            <a:rPr lang="nl-NL" sz="1400" b="1" i="0" u="none" strike="noStrike" baseline="0">
              <a:solidFill>
                <a:srgbClr val="000000"/>
              </a:solidFill>
              <a:latin typeface="Calibri"/>
              <a:cs typeface="Calibri"/>
            </a:rPr>
            <a:t>between bouncing droplets and subatomic particles, </a:t>
          </a:r>
        </a:p>
        <a:p>
          <a:pPr algn="l" rtl="0">
            <a:defRPr sz="1000"/>
          </a:pPr>
          <a:r>
            <a:rPr lang="nl-NL" sz="1400" b="1" i="0" u="none" strike="noStrike" baseline="0">
              <a:solidFill>
                <a:srgbClr val="000000"/>
              </a:solidFill>
              <a:latin typeface="Calibri"/>
              <a:cs typeface="Calibri"/>
            </a:rPr>
            <a:t>and </a:t>
          </a:r>
          <a:r>
            <a:rPr lang="nl-NL" sz="1400" b="1" i="0" u="none" strike="noStrike" baseline="0">
              <a:solidFill>
                <a:srgbClr val="FF0000"/>
              </a:solidFill>
              <a:latin typeface="Calibri"/>
              <a:cs typeface="Calibri"/>
            </a:rPr>
            <a:t>provides rationale for the observed macroscopic quantum behaviour</a:t>
          </a:r>
          <a:r>
            <a:rPr lang="nl-NL" sz="1400" b="1" i="0" u="none" strike="noStrike" baseline="0">
              <a:solidFill>
                <a:srgbClr val="000000"/>
              </a:solidFill>
              <a:latin typeface="Calibri"/>
              <a:cs typeface="Calibri"/>
            </a:rPr>
            <a:t>. </a:t>
          </a:r>
        </a:p>
        <a:p>
          <a:pPr algn="l" rtl="0">
            <a:defRPr sz="1000"/>
          </a:pPr>
          <a:r>
            <a:rPr lang="nl-NL" sz="1400" b="1" i="0" u="none" strike="noStrike" baseline="0">
              <a:solidFill>
                <a:srgbClr val="000000"/>
              </a:solidFill>
              <a:latin typeface="Calibri"/>
              <a:cs typeface="Calibri"/>
            </a:rPr>
            <a:t>New experiments are presented, and indicate the potential value of this hydrodynamic approach to both </a:t>
          </a:r>
          <a:r>
            <a:rPr lang="nl-NL" sz="1400" b="1" i="0" u="none" strike="noStrike" baseline="0">
              <a:solidFill>
                <a:srgbClr val="FF0000"/>
              </a:solidFill>
              <a:latin typeface="Calibri"/>
              <a:cs typeface="Calibri"/>
            </a:rPr>
            <a:t>visualizing and understanding quantum mechanics.</a:t>
          </a:r>
        </a:p>
        <a:p>
          <a:pPr algn="l" rtl="0">
            <a:defRPr sz="1000"/>
          </a:pPr>
          <a:r>
            <a:rPr lang="nl-NL" sz="1400" b="1" i="0" u="none" strike="noStrike" baseline="0">
              <a:solidFill>
                <a:srgbClr val="000000"/>
              </a:solidFill>
              <a:latin typeface="Calibri"/>
              <a:cs typeface="Calibri"/>
            </a:rPr>
            <a:t> </a:t>
          </a:r>
        </a:p>
        <a:p>
          <a:pPr algn="l" rtl="0">
            <a:defRPr sz="1000"/>
          </a:pPr>
          <a:endParaRPr lang="nl-NL" sz="1400" b="1" i="0" u="none" strike="noStrike" baseline="0">
            <a:solidFill>
              <a:srgbClr val="000000"/>
            </a:solidFill>
            <a:latin typeface="Calibri"/>
            <a:cs typeface="Calibri"/>
          </a:endParaRPr>
        </a:p>
        <a:p>
          <a:pPr algn="l" rtl="0">
            <a:defRPr sz="1000"/>
          </a:pPr>
          <a:endParaRPr lang="nl-NL" sz="1400" b="1" i="0" u="none" strike="noStrike" baseline="0">
            <a:solidFill>
              <a:srgbClr val="000000"/>
            </a:solidFill>
            <a:latin typeface="Calibri"/>
            <a:cs typeface="Calibri"/>
          </a:endParaRPr>
        </a:p>
        <a:p>
          <a:pPr algn="l" rtl="0">
            <a:defRPr sz="1000"/>
          </a:pPr>
          <a:endParaRPr lang="nl-NL" sz="1400" b="1" i="0" u="none" strike="noStrike" baseline="0">
            <a:solidFill>
              <a:srgbClr val="000000"/>
            </a:solidFill>
            <a:latin typeface="Calibri"/>
            <a:cs typeface="Calibri"/>
          </a:endParaRPr>
        </a:p>
        <a:p>
          <a:pPr algn="l" rtl="0">
            <a:defRPr sz="1000"/>
          </a:pPr>
          <a:endParaRPr lang="nl-NL" sz="1400" b="1" i="0" u="none" strike="noStrike" baseline="0">
            <a:solidFill>
              <a:srgbClr val="000000"/>
            </a:solidFill>
            <a:latin typeface="Calibri"/>
            <a:cs typeface="Calibri"/>
          </a:endParaRPr>
        </a:p>
        <a:p>
          <a:pPr algn="l" rtl="0">
            <a:defRPr sz="1000"/>
          </a:pPr>
          <a:endParaRPr lang="nl-NL" sz="1400" b="1" i="0" u="none" strike="noStrike" baseline="0">
            <a:solidFill>
              <a:srgbClr val="000000"/>
            </a:solidFill>
            <a:latin typeface="Calibri"/>
            <a:cs typeface="Calibri"/>
          </a:endParaRPr>
        </a:p>
        <a:p>
          <a:pPr algn="l" rtl="0">
            <a:defRPr sz="1000"/>
          </a:pPr>
          <a:endParaRPr lang="nl-NL" sz="1400" b="1" i="0" u="none" strike="noStrike" baseline="0">
            <a:solidFill>
              <a:srgbClr val="000000"/>
            </a:solidFill>
            <a:latin typeface="Calibri"/>
            <a:cs typeface="Calibri"/>
          </a:endParaRPr>
        </a:p>
        <a:p>
          <a:pPr algn="l" rtl="0">
            <a:defRPr sz="1000"/>
          </a:pPr>
          <a:endParaRPr lang="nl-NL" sz="1400" b="1" i="0" u="none" strike="noStrike" baseline="0">
            <a:solidFill>
              <a:srgbClr val="000000"/>
            </a:solidFill>
            <a:latin typeface="Calibri"/>
            <a:cs typeface="Calibri"/>
          </a:endParaRPr>
        </a:p>
        <a:p>
          <a:pPr algn="l" rtl="0">
            <a:defRPr sz="1000"/>
          </a:pPr>
          <a:endParaRPr lang="nl-NL" sz="1400" b="1" i="0" u="none" strike="noStrike" baseline="0">
            <a:solidFill>
              <a:srgbClr val="000000"/>
            </a:solidFill>
            <a:latin typeface="Calibri"/>
            <a:cs typeface="Calibri"/>
          </a:endParaRPr>
        </a:p>
      </xdr:txBody>
    </xdr:sp>
    <xdr:clientData/>
  </xdr:twoCellAnchor>
  <xdr:twoCellAnchor>
    <xdr:from>
      <xdr:col>4</xdr:col>
      <xdr:colOff>281940</xdr:colOff>
      <xdr:row>418</xdr:row>
      <xdr:rowOff>30480</xdr:rowOff>
    </xdr:from>
    <xdr:to>
      <xdr:col>4</xdr:col>
      <xdr:colOff>518160</xdr:colOff>
      <xdr:row>421</xdr:row>
      <xdr:rowOff>7620</xdr:rowOff>
    </xdr:to>
    <xdr:sp macro="" textlink="">
      <xdr:nvSpPr>
        <xdr:cNvPr id="73" name="Rechteraccolade 72"/>
        <xdr:cNvSpPr/>
      </xdr:nvSpPr>
      <xdr:spPr>
        <a:xfrm>
          <a:off x="2720340" y="48859440"/>
          <a:ext cx="236220" cy="52578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editAs="oneCell">
    <xdr:from>
      <xdr:col>8</xdr:col>
      <xdr:colOff>257174</xdr:colOff>
      <xdr:row>450</xdr:row>
      <xdr:rowOff>85725</xdr:rowOff>
    </xdr:from>
    <xdr:to>
      <xdr:col>9</xdr:col>
      <xdr:colOff>361949</xdr:colOff>
      <xdr:row>454</xdr:row>
      <xdr:rowOff>38100</xdr:rowOff>
    </xdr:to>
    <xdr:pic>
      <xdr:nvPicPr>
        <xdr:cNvPr id="68" name="Picture 1" descr="http://upload.wikimedia.org/wikipedia/commons/thumb/8/85/Smiley.svg/180px-Smiley.svg.png"/>
        <xdr:cNvPicPr>
          <a:picLocks noChangeAspect="1" noChangeArrowheads="1"/>
        </xdr:cNvPicPr>
      </xdr:nvPicPr>
      <xdr:blipFill>
        <a:blip xmlns:r="http://schemas.openxmlformats.org/officeDocument/2006/relationships" r:embed="rId54" cstate="print"/>
        <a:srcRect/>
        <a:stretch>
          <a:fillRect/>
        </a:stretch>
      </xdr:blipFill>
      <xdr:spPr bwMode="auto">
        <a:xfrm>
          <a:off x="5133974" y="59140725"/>
          <a:ext cx="714375" cy="714375"/>
        </a:xfrm>
        <a:prstGeom prst="rect">
          <a:avLst/>
        </a:prstGeom>
        <a:noFill/>
      </xdr:spPr>
    </xdr:pic>
    <xdr:clientData/>
  </xdr:twoCellAnchor>
  <xdr:twoCellAnchor editAs="oneCell">
    <xdr:from>
      <xdr:col>10</xdr:col>
      <xdr:colOff>28575</xdr:colOff>
      <xdr:row>450</xdr:row>
      <xdr:rowOff>152399</xdr:rowOff>
    </xdr:from>
    <xdr:to>
      <xdr:col>10</xdr:col>
      <xdr:colOff>317569</xdr:colOff>
      <xdr:row>453</xdr:row>
      <xdr:rowOff>47624</xdr:rowOff>
    </xdr:to>
    <xdr:pic>
      <xdr:nvPicPr>
        <xdr:cNvPr id="74" name="Picture 2" descr="Brilsmurf 2011.png">
          <a:hlinkClick xmlns:r="http://schemas.openxmlformats.org/officeDocument/2006/relationships" r:id="rId55"/>
        </xdr:cNvPr>
        <xdr:cNvPicPr>
          <a:picLocks noChangeAspect="1" noChangeArrowheads="1"/>
        </xdr:cNvPicPr>
      </xdr:nvPicPr>
      <xdr:blipFill>
        <a:blip xmlns:r="http://schemas.openxmlformats.org/officeDocument/2006/relationships" r:embed="rId56" cstate="print"/>
        <a:srcRect/>
        <a:stretch>
          <a:fillRect/>
        </a:stretch>
      </xdr:blipFill>
      <xdr:spPr bwMode="auto">
        <a:xfrm>
          <a:off x="6124575" y="59207399"/>
          <a:ext cx="288994" cy="466725"/>
        </a:xfrm>
        <a:prstGeom prst="rect">
          <a:avLst/>
        </a:prstGeom>
        <a:noFill/>
      </xdr:spPr>
    </xdr:pic>
    <xdr:clientData/>
  </xdr:twoCellAnchor>
  <xdr:twoCellAnchor editAs="oneCell">
    <xdr:from>
      <xdr:col>7</xdr:col>
      <xdr:colOff>241936</xdr:colOff>
      <xdr:row>450</xdr:row>
      <xdr:rowOff>144780</xdr:rowOff>
    </xdr:from>
    <xdr:to>
      <xdr:col>7</xdr:col>
      <xdr:colOff>557481</xdr:colOff>
      <xdr:row>453</xdr:row>
      <xdr:rowOff>2006</xdr:rowOff>
    </xdr:to>
    <xdr:pic>
      <xdr:nvPicPr>
        <xdr:cNvPr id="75" name="Picture 5" descr="http://www.clubs.nl/ClubsData/276383/incoming/calimero18.gif"/>
        <xdr:cNvPicPr>
          <a:picLocks noChangeAspect="1" noChangeArrowheads="1"/>
        </xdr:cNvPicPr>
      </xdr:nvPicPr>
      <xdr:blipFill>
        <a:blip xmlns:r="http://schemas.openxmlformats.org/officeDocument/2006/relationships" r:embed="rId57" cstate="print"/>
        <a:srcRect/>
        <a:stretch>
          <a:fillRect/>
        </a:stretch>
      </xdr:blipFill>
      <xdr:spPr bwMode="auto">
        <a:xfrm>
          <a:off x="4509136" y="76649580"/>
          <a:ext cx="315545" cy="405866"/>
        </a:xfrm>
        <a:prstGeom prst="rect">
          <a:avLst/>
        </a:prstGeom>
        <a:noFill/>
      </xdr:spPr>
    </xdr:pic>
    <xdr:clientData/>
  </xdr:twoCellAnchor>
  <xdr:twoCellAnchor editAs="oneCell">
    <xdr:from>
      <xdr:col>6</xdr:col>
      <xdr:colOff>594360</xdr:colOff>
      <xdr:row>324</xdr:row>
      <xdr:rowOff>22860</xdr:rowOff>
    </xdr:from>
    <xdr:to>
      <xdr:col>8</xdr:col>
      <xdr:colOff>381000</xdr:colOff>
      <xdr:row>330</xdr:row>
      <xdr:rowOff>9191</xdr:rowOff>
    </xdr:to>
    <xdr:pic>
      <xdr:nvPicPr>
        <xdr:cNvPr id="76" name="il_fi" descr="http://www.aps.org/units/dfd/pressroom/papers/images/levitatingdrop_1.jpg"/>
        <xdr:cNvPicPr>
          <a:picLocks noChangeAspect="1" noChangeArrowheads="1"/>
        </xdr:cNvPicPr>
      </xdr:nvPicPr>
      <xdr:blipFill>
        <a:blip xmlns:r="http://schemas.openxmlformats.org/officeDocument/2006/relationships" r:embed="rId58" cstate="print"/>
        <a:srcRect l="5830" t="13672" r="7175" b="4687"/>
        <a:stretch>
          <a:fillRect/>
        </a:stretch>
      </xdr:blipFill>
      <xdr:spPr bwMode="auto">
        <a:xfrm>
          <a:off x="4251960" y="53058060"/>
          <a:ext cx="1005840" cy="1083611"/>
        </a:xfrm>
        <a:prstGeom prst="rect">
          <a:avLst/>
        </a:prstGeom>
        <a:noFill/>
      </xdr:spPr>
    </xdr:pic>
    <xdr:clientData/>
  </xdr:twoCellAnchor>
  <xdr:twoCellAnchor>
    <xdr:from>
      <xdr:col>3</xdr:col>
      <xdr:colOff>91440</xdr:colOff>
      <xdr:row>327</xdr:row>
      <xdr:rowOff>83820</xdr:rowOff>
    </xdr:from>
    <xdr:to>
      <xdr:col>6</xdr:col>
      <xdr:colOff>426720</xdr:colOff>
      <xdr:row>327</xdr:row>
      <xdr:rowOff>91440</xdr:rowOff>
    </xdr:to>
    <xdr:cxnSp macro="">
      <xdr:nvCxnSpPr>
        <xdr:cNvPr id="78" name="Rechte verbindingslijn met pijl 77"/>
        <xdr:cNvCxnSpPr/>
      </xdr:nvCxnSpPr>
      <xdr:spPr>
        <a:xfrm>
          <a:off x="1920240" y="36659820"/>
          <a:ext cx="2164080" cy="762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0</xdr:colOff>
      <xdr:row>100</xdr:row>
      <xdr:rowOff>30480</xdr:rowOff>
    </xdr:from>
    <xdr:to>
      <xdr:col>8</xdr:col>
      <xdr:colOff>368622</xdr:colOff>
      <xdr:row>111</xdr:row>
      <xdr:rowOff>167640</xdr:rowOff>
    </xdr:to>
    <xdr:pic>
      <xdr:nvPicPr>
        <xdr:cNvPr id="79" name="Picture 5" descr="http://www.dhushara.com/paradoxhtm/quant/super.jpg"/>
        <xdr:cNvPicPr>
          <a:picLocks noChangeAspect="1" noChangeArrowheads="1"/>
        </xdr:cNvPicPr>
      </xdr:nvPicPr>
      <xdr:blipFill>
        <a:blip xmlns:r="http://schemas.openxmlformats.org/officeDocument/2006/relationships" r:embed="rId59" cstate="print"/>
        <a:srcRect/>
        <a:stretch>
          <a:fillRect/>
        </a:stretch>
      </xdr:blipFill>
      <xdr:spPr bwMode="auto">
        <a:xfrm>
          <a:off x="0" y="18318480"/>
          <a:ext cx="5245422" cy="2148840"/>
        </a:xfrm>
        <a:prstGeom prst="rect">
          <a:avLst/>
        </a:prstGeom>
        <a:noFill/>
      </xdr:spPr>
    </xdr:pic>
    <xdr:clientData/>
  </xdr:twoCellAnchor>
  <xdr:twoCellAnchor editAs="oneCell">
    <xdr:from>
      <xdr:col>4</xdr:col>
      <xdr:colOff>525780</xdr:colOff>
      <xdr:row>138</xdr:row>
      <xdr:rowOff>175260</xdr:rowOff>
    </xdr:from>
    <xdr:to>
      <xdr:col>9</xdr:col>
      <xdr:colOff>426720</xdr:colOff>
      <xdr:row>153</xdr:row>
      <xdr:rowOff>78250</xdr:rowOff>
    </xdr:to>
    <xdr:pic>
      <xdr:nvPicPr>
        <xdr:cNvPr id="81" name="il_fi" descr="http://www.newscientist.com/data/images/archive/2610/26101301.jpg"/>
        <xdr:cNvPicPr>
          <a:picLocks noChangeAspect="1" noChangeArrowheads="1"/>
        </xdr:cNvPicPr>
      </xdr:nvPicPr>
      <xdr:blipFill>
        <a:blip xmlns:r="http://schemas.openxmlformats.org/officeDocument/2006/relationships" r:embed="rId60" cstate="print"/>
        <a:srcRect t="34681" r="1527" b="35539"/>
        <a:stretch>
          <a:fillRect/>
        </a:stretch>
      </xdr:blipFill>
      <xdr:spPr bwMode="auto">
        <a:xfrm>
          <a:off x="2964180" y="24132540"/>
          <a:ext cx="2948940" cy="2646190"/>
        </a:xfrm>
        <a:prstGeom prst="rect">
          <a:avLst/>
        </a:prstGeom>
        <a:noFill/>
      </xdr:spPr>
    </xdr:pic>
    <xdr:clientData/>
  </xdr:twoCellAnchor>
  <xdr:twoCellAnchor editAs="oneCell">
    <xdr:from>
      <xdr:col>0</xdr:col>
      <xdr:colOff>22860</xdr:colOff>
      <xdr:row>138</xdr:row>
      <xdr:rowOff>175260</xdr:rowOff>
    </xdr:from>
    <xdr:to>
      <xdr:col>4</xdr:col>
      <xdr:colOff>533400</xdr:colOff>
      <xdr:row>152</xdr:row>
      <xdr:rowOff>28290</xdr:rowOff>
    </xdr:to>
    <xdr:pic>
      <xdr:nvPicPr>
        <xdr:cNvPr id="82" name="il_fi" descr="http://www.newscientist.com/data/images/archive/2610/26101301.jpg"/>
        <xdr:cNvPicPr>
          <a:picLocks noChangeAspect="1" noChangeArrowheads="1"/>
        </xdr:cNvPicPr>
      </xdr:nvPicPr>
      <xdr:blipFill>
        <a:blip xmlns:r="http://schemas.openxmlformats.org/officeDocument/2006/relationships" r:embed="rId60" cstate="print"/>
        <a:srcRect t="6174" r="1527" b="66667"/>
        <a:stretch>
          <a:fillRect/>
        </a:stretch>
      </xdr:blipFill>
      <xdr:spPr bwMode="auto">
        <a:xfrm>
          <a:off x="22860" y="24132540"/>
          <a:ext cx="2948940" cy="2413350"/>
        </a:xfrm>
        <a:prstGeom prst="rect">
          <a:avLst/>
        </a:prstGeom>
        <a:noFill/>
      </xdr:spPr>
    </xdr:pic>
    <xdr:clientData/>
  </xdr:twoCellAnchor>
  <xdr:twoCellAnchor>
    <xdr:from>
      <xdr:col>10</xdr:col>
      <xdr:colOff>7620</xdr:colOff>
      <xdr:row>159</xdr:row>
      <xdr:rowOff>38100</xdr:rowOff>
    </xdr:from>
    <xdr:to>
      <xdr:col>14</xdr:col>
      <xdr:colOff>388620</xdr:colOff>
      <xdr:row>175</xdr:row>
      <xdr:rowOff>15240</xdr:rowOff>
    </xdr:to>
    <xdr:sp macro="" textlink="">
      <xdr:nvSpPr>
        <xdr:cNvPr id="3073" name="Text Box 1"/>
        <xdr:cNvSpPr txBox="1">
          <a:spLocks noChangeArrowheads="1"/>
        </xdr:cNvSpPr>
      </xdr:nvSpPr>
      <xdr:spPr bwMode="auto">
        <a:xfrm>
          <a:off x="6103620" y="27835860"/>
          <a:ext cx="2819400" cy="29032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The delayed choice experiments are a collection of experiments where the counterintuitive laws of quantum mechanics are manifested in a very striking way. </a:t>
          </a:r>
        </a:p>
        <a:p>
          <a:pPr algn="l" rtl="0">
            <a:defRPr sz="1000"/>
          </a:pPr>
          <a:r>
            <a:rPr lang="nl-NL" sz="1400" b="1" i="0" u="none" strike="noStrike" baseline="0">
              <a:solidFill>
                <a:srgbClr val="000000"/>
              </a:solidFill>
              <a:latin typeface="Calibri"/>
              <a:cs typeface="Calibri"/>
            </a:rPr>
            <a:t>Although the delayed choice experiments can be very accurately described with the standard framework of quantum optics, a more didactical and intuitive explanation seems not to have been given so far. </a:t>
          </a:r>
        </a:p>
        <a:p>
          <a:pPr algn="l" rtl="0">
            <a:defRPr sz="1000"/>
          </a:pPr>
          <a:r>
            <a:rPr lang="nl-NL" sz="1400" b="1" i="0" u="none" strike="noStrike" baseline="0">
              <a:solidFill>
                <a:srgbClr val="000000"/>
              </a:solidFill>
              <a:latin typeface="Calibri"/>
              <a:cs typeface="Calibri"/>
            </a:rPr>
            <a:t>In this note, we fill that gap.</a:t>
          </a:r>
        </a:p>
      </xdr:txBody>
    </xdr:sp>
    <xdr:clientData/>
  </xdr:twoCellAnchor>
  <xdr:twoCellAnchor editAs="oneCell">
    <xdr:from>
      <xdr:col>0</xdr:col>
      <xdr:colOff>60960</xdr:colOff>
      <xdr:row>153</xdr:row>
      <xdr:rowOff>106679</xdr:rowOff>
    </xdr:from>
    <xdr:to>
      <xdr:col>9</xdr:col>
      <xdr:colOff>495300</xdr:colOff>
      <xdr:row>193</xdr:row>
      <xdr:rowOff>182853</xdr:rowOff>
    </xdr:to>
    <xdr:pic>
      <xdr:nvPicPr>
        <xdr:cNvPr id="83" name="il_fi" descr="http://www.quantumactivist.com/wp-content/uploads/2011/05/retrocausal.gif"/>
        <xdr:cNvPicPr>
          <a:picLocks noChangeAspect="1" noChangeArrowheads="1"/>
        </xdr:cNvPicPr>
      </xdr:nvPicPr>
      <xdr:blipFill>
        <a:blip xmlns:r="http://schemas.openxmlformats.org/officeDocument/2006/relationships" r:embed="rId61" cstate="print"/>
        <a:srcRect/>
        <a:stretch>
          <a:fillRect/>
        </a:stretch>
      </xdr:blipFill>
      <xdr:spPr bwMode="auto">
        <a:xfrm>
          <a:off x="60960" y="27172919"/>
          <a:ext cx="5920740" cy="7391374"/>
        </a:xfrm>
        <a:prstGeom prst="rect">
          <a:avLst/>
        </a:prstGeom>
        <a:noFill/>
      </xdr:spPr>
    </xdr:pic>
    <xdr:clientData/>
  </xdr:twoCellAnchor>
  <xdr:twoCellAnchor editAs="oneCell">
    <xdr:from>
      <xdr:col>9</xdr:col>
      <xdr:colOff>411480</xdr:colOff>
      <xdr:row>138</xdr:row>
      <xdr:rowOff>121920</xdr:rowOff>
    </xdr:from>
    <xdr:to>
      <xdr:col>14</xdr:col>
      <xdr:colOff>358140</xdr:colOff>
      <xdr:row>155</xdr:row>
      <xdr:rowOff>33722</xdr:rowOff>
    </xdr:to>
    <xdr:pic>
      <xdr:nvPicPr>
        <xdr:cNvPr id="80" name="il_fi" descr="http://www.newscientist.com/data/images/archive/2610/26101301.jpg"/>
        <xdr:cNvPicPr>
          <a:picLocks noChangeAspect="1" noChangeArrowheads="1"/>
        </xdr:cNvPicPr>
      </xdr:nvPicPr>
      <xdr:blipFill>
        <a:blip xmlns:r="http://schemas.openxmlformats.org/officeDocument/2006/relationships" r:embed="rId60" cstate="print"/>
        <a:srcRect t="66004"/>
        <a:stretch>
          <a:fillRect/>
        </a:stretch>
      </xdr:blipFill>
      <xdr:spPr bwMode="auto">
        <a:xfrm>
          <a:off x="5897880" y="24079200"/>
          <a:ext cx="2994660" cy="3020762"/>
        </a:xfrm>
        <a:prstGeom prst="rect">
          <a:avLst/>
        </a:prstGeom>
        <a:noFill/>
      </xdr:spPr>
    </xdr:pic>
    <xdr:clientData/>
  </xdr:twoCellAnchor>
  <xdr:twoCellAnchor editAs="oneCell">
    <xdr:from>
      <xdr:col>8</xdr:col>
      <xdr:colOff>381000</xdr:colOff>
      <xdr:row>100</xdr:row>
      <xdr:rowOff>22860</xdr:rowOff>
    </xdr:from>
    <xdr:to>
      <xdr:col>13</xdr:col>
      <xdr:colOff>571500</xdr:colOff>
      <xdr:row>111</xdr:row>
      <xdr:rowOff>168263</xdr:rowOff>
    </xdr:to>
    <xdr:pic>
      <xdr:nvPicPr>
        <xdr:cNvPr id="84" name="Picture 6" descr="http://www.dhushara.com/paradoxhtm/quant/delayed2.jpg"/>
        <xdr:cNvPicPr>
          <a:picLocks noChangeAspect="1" noChangeArrowheads="1"/>
        </xdr:cNvPicPr>
      </xdr:nvPicPr>
      <xdr:blipFill>
        <a:blip xmlns:r="http://schemas.openxmlformats.org/officeDocument/2006/relationships" r:embed="rId62" cstate="print"/>
        <a:srcRect/>
        <a:stretch>
          <a:fillRect/>
        </a:stretch>
      </xdr:blipFill>
      <xdr:spPr bwMode="auto">
        <a:xfrm>
          <a:off x="5257800" y="18310860"/>
          <a:ext cx="3238500" cy="2157083"/>
        </a:xfrm>
        <a:prstGeom prst="rect">
          <a:avLst/>
        </a:prstGeom>
        <a:noFill/>
      </xdr:spPr>
    </xdr:pic>
    <xdr:clientData/>
  </xdr:twoCellAnchor>
  <xdr:twoCellAnchor editAs="oneCell">
    <xdr:from>
      <xdr:col>12</xdr:col>
      <xdr:colOff>449580</xdr:colOff>
      <xdr:row>221</xdr:row>
      <xdr:rowOff>30480</xdr:rowOff>
    </xdr:from>
    <xdr:to>
      <xdr:col>15</xdr:col>
      <xdr:colOff>541020</xdr:colOff>
      <xdr:row>227</xdr:row>
      <xdr:rowOff>109949</xdr:rowOff>
    </xdr:to>
    <xdr:pic>
      <xdr:nvPicPr>
        <xdr:cNvPr id="85" name="il_fi" descr="http://t0.gstatic.com/images?q=tbn:ANd9GcRGe5qJZ2ZmxzS1Bw-aC5SCNw3h4KsxSYjSL1bl_eW5cbnnRxHTfhWxTo4spA"/>
        <xdr:cNvPicPr>
          <a:picLocks noChangeAspect="1" noChangeArrowheads="1"/>
        </xdr:cNvPicPr>
      </xdr:nvPicPr>
      <xdr:blipFill>
        <a:blip xmlns:r="http://schemas.openxmlformats.org/officeDocument/2006/relationships" r:embed="rId63" cstate="print"/>
        <a:srcRect/>
        <a:stretch>
          <a:fillRect/>
        </a:stretch>
      </xdr:blipFill>
      <xdr:spPr bwMode="auto">
        <a:xfrm>
          <a:off x="7764780" y="40264080"/>
          <a:ext cx="1920240" cy="1176749"/>
        </a:xfrm>
        <a:prstGeom prst="rect">
          <a:avLst/>
        </a:prstGeom>
        <a:noFill/>
      </xdr:spPr>
    </xdr:pic>
    <xdr:clientData/>
  </xdr:twoCellAnchor>
  <xdr:twoCellAnchor editAs="oneCell">
    <xdr:from>
      <xdr:col>14</xdr:col>
      <xdr:colOff>289560</xdr:colOff>
      <xdr:row>353</xdr:row>
      <xdr:rowOff>30480</xdr:rowOff>
    </xdr:from>
    <xdr:to>
      <xdr:col>20</xdr:col>
      <xdr:colOff>45720</xdr:colOff>
      <xdr:row>371</xdr:row>
      <xdr:rowOff>152400</xdr:rowOff>
    </xdr:to>
    <xdr:pic>
      <xdr:nvPicPr>
        <xdr:cNvPr id="22529" name="Picture 1" descr="Afbeelding toont: Wat gebeurt er als zwarte gaten botsen?"/>
        <xdr:cNvPicPr>
          <a:picLocks noChangeAspect="1" noChangeArrowheads="1"/>
        </xdr:cNvPicPr>
      </xdr:nvPicPr>
      <xdr:blipFill>
        <a:blip xmlns:r="http://schemas.openxmlformats.org/officeDocument/2006/relationships" r:embed="rId64" cstate="print"/>
        <a:srcRect/>
        <a:stretch>
          <a:fillRect/>
        </a:stretch>
      </xdr:blipFill>
      <xdr:spPr bwMode="auto">
        <a:xfrm>
          <a:off x="8823960" y="60441840"/>
          <a:ext cx="3413760" cy="3413760"/>
        </a:xfrm>
        <a:prstGeom prst="rect">
          <a:avLst/>
        </a:prstGeom>
        <a:noFill/>
      </xdr:spPr>
    </xdr:pic>
    <xdr:clientData/>
  </xdr:twoCellAnchor>
  <xdr:twoCellAnchor>
    <xdr:from>
      <xdr:col>14</xdr:col>
      <xdr:colOff>297180</xdr:colOff>
      <xdr:row>372</xdr:row>
      <xdr:rowOff>7620</xdr:rowOff>
    </xdr:from>
    <xdr:to>
      <xdr:col>20</xdr:col>
      <xdr:colOff>213360</xdr:colOff>
      <xdr:row>377</xdr:row>
      <xdr:rowOff>91440</xdr:rowOff>
    </xdr:to>
    <xdr:sp macro="" textlink="">
      <xdr:nvSpPr>
        <xdr:cNvPr id="22530" name="Text Box 2"/>
        <xdr:cNvSpPr txBox="1">
          <a:spLocks noChangeArrowheads="1"/>
        </xdr:cNvSpPr>
      </xdr:nvSpPr>
      <xdr:spPr bwMode="auto">
        <a:xfrm>
          <a:off x="8831580" y="63893700"/>
          <a:ext cx="3573780" cy="9982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Twee botsende zwarte gaten sturen rimpelingen door de vierdimensionale ruimte-tijd in het heelal, die zwaartekrachtsgolven genoemd worden.</a:t>
          </a:r>
        </a:p>
      </xdr:txBody>
    </xdr:sp>
    <xdr:clientData/>
  </xdr:twoCellAnchor>
  <xdr:twoCellAnchor>
    <xdr:from>
      <xdr:col>11</xdr:col>
      <xdr:colOff>469696</xdr:colOff>
      <xdr:row>236</xdr:row>
      <xdr:rowOff>151831</xdr:rowOff>
    </xdr:from>
    <xdr:to>
      <xdr:col>12</xdr:col>
      <xdr:colOff>339632</xdr:colOff>
      <xdr:row>237</xdr:row>
      <xdr:rowOff>162507</xdr:rowOff>
    </xdr:to>
    <xdr:sp macro="" textlink="">
      <xdr:nvSpPr>
        <xdr:cNvPr id="88" name="Gestreepte PIJL-RECHTS 87"/>
        <xdr:cNvSpPr/>
      </xdr:nvSpPr>
      <xdr:spPr>
        <a:xfrm rot="18963970">
          <a:off x="6565696" y="43311511"/>
          <a:ext cx="479536" cy="193556"/>
        </a:xfrm>
        <a:prstGeom prst="striped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12</xdr:col>
      <xdr:colOff>419100</xdr:colOff>
      <xdr:row>210</xdr:row>
      <xdr:rowOff>68580</xdr:rowOff>
    </xdr:from>
    <xdr:to>
      <xdr:col>15</xdr:col>
      <xdr:colOff>525780</xdr:colOff>
      <xdr:row>220</xdr:row>
      <xdr:rowOff>175260</xdr:rowOff>
    </xdr:to>
    <xdr:pic>
      <xdr:nvPicPr>
        <xdr:cNvPr id="23554" name="il_fi" descr="http://www.stevespanglerscience.com/img/cache/02268c260f8fff6f7502dd93a20e39be/WLAB-500-lab-in-a-bag-shaker-slime-20111021-3.jpg"/>
        <xdr:cNvPicPr>
          <a:picLocks noChangeAspect="1" noChangeArrowheads="1"/>
        </xdr:cNvPicPr>
      </xdr:nvPicPr>
      <xdr:blipFill>
        <a:blip xmlns:r="http://schemas.openxmlformats.org/officeDocument/2006/relationships" r:embed="rId65" cstate="print"/>
        <a:srcRect/>
        <a:stretch>
          <a:fillRect/>
        </a:stretch>
      </xdr:blipFill>
      <xdr:spPr bwMode="auto">
        <a:xfrm>
          <a:off x="7734300" y="38473380"/>
          <a:ext cx="1935480" cy="1935480"/>
        </a:xfrm>
        <a:prstGeom prst="rect">
          <a:avLst/>
        </a:prstGeom>
        <a:noFill/>
      </xdr:spPr>
    </xdr:pic>
    <xdr:clientData/>
  </xdr:twoCellAnchor>
  <xdr:twoCellAnchor editAs="oneCell">
    <xdr:from>
      <xdr:col>11</xdr:col>
      <xdr:colOff>38100</xdr:colOff>
      <xdr:row>237</xdr:row>
      <xdr:rowOff>155115</xdr:rowOff>
    </xdr:from>
    <xdr:to>
      <xdr:col>11</xdr:col>
      <xdr:colOff>381000</xdr:colOff>
      <xdr:row>239</xdr:row>
      <xdr:rowOff>129544</xdr:rowOff>
    </xdr:to>
    <xdr:pic>
      <xdr:nvPicPr>
        <xdr:cNvPr id="92" name="il_fi" descr="http://www.vanheijster.nl/productinfo/illustraties/246.01131-02.jpg"/>
        <xdr:cNvPicPr>
          <a:picLocks noChangeAspect="1" noChangeArrowheads="1"/>
        </xdr:cNvPicPr>
      </xdr:nvPicPr>
      <xdr:blipFill>
        <a:blip xmlns:r="http://schemas.openxmlformats.org/officeDocument/2006/relationships" r:embed="rId66" cstate="print"/>
        <a:srcRect l="48563" t="3337" r="29073" b="74121"/>
        <a:stretch>
          <a:fillRect/>
        </a:stretch>
      </xdr:blipFill>
      <xdr:spPr bwMode="auto">
        <a:xfrm rot="5400000">
          <a:off x="1868255" y="43496320"/>
          <a:ext cx="340189" cy="342900"/>
        </a:xfrm>
        <a:prstGeom prst="rect">
          <a:avLst/>
        </a:prstGeom>
        <a:noFill/>
      </xdr:spPr>
    </xdr:pic>
    <xdr:clientData/>
  </xdr:twoCellAnchor>
  <xdr:twoCellAnchor editAs="oneCell">
    <xdr:from>
      <xdr:col>8</xdr:col>
      <xdr:colOff>419100</xdr:colOff>
      <xdr:row>237</xdr:row>
      <xdr:rowOff>155113</xdr:rowOff>
    </xdr:from>
    <xdr:to>
      <xdr:col>9</xdr:col>
      <xdr:colOff>152400</xdr:colOff>
      <xdr:row>239</xdr:row>
      <xdr:rowOff>129542</xdr:rowOff>
    </xdr:to>
    <xdr:pic>
      <xdr:nvPicPr>
        <xdr:cNvPr id="93" name="il_fi" descr="http://www.vanheijster.nl/productinfo/illustraties/246.01131-02.jpg"/>
        <xdr:cNvPicPr>
          <a:picLocks noChangeAspect="1" noChangeArrowheads="1"/>
        </xdr:cNvPicPr>
      </xdr:nvPicPr>
      <xdr:blipFill>
        <a:blip xmlns:r="http://schemas.openxmlformats.org/officeDocument/2006/relationships" r:embed="rId66" cstate="print"/>
        <a:srcRect l="48563" t="3337" r="29073" b="74121"/>
        <a:stretch>
          <a:fillRect/>
        </a:stretch>
      </xdr:blipFill>
      <xdr:spPr bwMode="auto">
        <a:xfrm rot="16200000">
          <a:off x="420455" y="43496318"/>
          <a:ext cx="340189" cy="342900"/>
        </a:xfrm>
        <a:prstGeom prst="rect">
          <a:avLst/>
        </a:prstGeom>
        <a:noFill/>
      </xdr:spPr>
    </xdr:pic>
    <xdr:clientData/>
  </xdr:twoCellAnchor>
  <xdr:twoCellAnchor editAs="oneCell">
    <xdr:from>
      <xdr:col>9</xdr:col>
      <xdr:colOff>152600</xdr:colOff>
      <xdr:row>235</xdr:row>
      <xdr:rowOff>22860</xdr:rowOff>
    </xdr:from>
    <xdr:to>
      <xdr:col>11</xdr:col>
      <xdr:colOff>59453</xdr:colOff>
      <xdr:row>241</xdr:row>
      <xdr:rowOff>53339</xdr:rowOff>
    </xdr:to>
    <xdr:pic>
      <xdr:nvPicPr>
        <xdr:cNvPr id="23553" name="il_fi" descr="http://t3.gstatic.com/images?q=tbn:ANd9GcTYIbLU0nnkkljMcrTkiIs6l6xrBk9UiaYgX4ZM40AKFtgkDESxkvKNr3QR"/>
        <xdr:cNvPicPr>
          <a:picLocks noChangeAspect="1" noChangeArrowheads="1"/>
        </xdr:cNvPicPr>
      </xdr:nvPicPr>
      <xdr:blipFill>
        <a:blip xmlns:r="http://schemas.openxmlformats.org/officeDocument/2006/relationships" r:embed="rId67" cstate="print"/>
        <a:srcRect l="4408" t="4192" r="5997" b="4790"/>
        <a:stretch>
          <a:fillRect/>
        </a:stretch>
      </xdr:blipFill>
      <xdr:spPr bwMode="auto">
        <a:xfrm>
          <a:off x="762200" y="42999660"/>
          <a:ext cx="1126053" cy="1127759"/>
        </a:xfrm>
        <a:prstGeom prst="rect">
          <a:avLst/>
        </a:prstGeom>
        <a:noFill/>
      </xdr:spPr>
    </xdr:pic>
    <xdr:clientData/>
  </xdr:twoCellAnchor>
  <xdr:twoCellAnchor editAs="oneCell">
    <xdr:from>
      <xdr:col>12</xdr:col>
      <xdr:colOff>419100</xdr:colOff>
      <xdr:row>233</xdr:row>
      <xdr:rowOff>99560</xdr:rowOff>
    </xdr:from>
    <xdr:to>
      <xdr:col>14</xdr:col>
      <xdr:colOff>99060</xdr:colOff>
      <xdr:row>236</xdr:row>
      <xdr:rowOff>118971</xdr:rowOff>
    </xdr:to>
    <xdr:pic>
      <xdr:nvPicPr>
        <xdr:cNvPr id="94" name="Afbeelding 93"/>
        <xdr:cNvPicPr>
          <a:picLocks noChangeAspect="1"/>
        </xdr:cNvPicPr>
      </xdr:nvPicPr>
      <xdr:blipFill>
        <a:blip xmlns:r="http://schemas.openxmlformats.org/officeDocument/2006/relationships" r:embed="rId68" cstate="print"/>
        <a:stretch>
          <a:fillRect/>
        </a:stretch>
      </xdr:blipFill>
      <xdr:spPr>
        <a:xfrm>
          <a:off x="7124700" y="42710600"/>
          <a:ext cx="899160" cy="568051"/>
        </a:xfrm>
        <a:prstGeom prst="rect">
          <a:avLst/>
        </a:prstGeom>
      </xdr:spPr>
    </xdr:pic>
    <xdr:clientData/>
  </xdr:twoCellAnchor>
  <xdr:twoCellAnchor editAs="oneCell">
    <xdr:from>
      <xdr:col>14</xdr:col>
      <xdr:colOff>91440</xdr:colOff>
      <xdr:row>233</xdr:row>
      <xdr:rowOff>107180</xdr:rowOff>
    </xdr:from>
    <xdr:to>
      <xdr:col>15</xdr:col>
      <xdr:colOff>381000</xdr:colOff>
      <xdr:row>236</xdr:row>
      <xdr:rowOff>126591</xdr:rowOff>
    </xdr:to>
    <xdr:pic>
      <xdr:nvPicPr>
        <xdr:cNvPr id="95" name="Afbeelding 94"/>
        <xdr:cNvPicPr>
          <a:picLocks noChangeAspect="1"/>
        </xdr:cNvPicPr>
      </xdr:nvPicPr>
      <xdr:blipFill>
        <a:blip xmlns:r="http://schemas.openxmlformats.org/officeDocument/2006/relationships" r:embed="rId68" cstate="print"/>
        <a:stretch>
          <a:fillRect/>
        </a:stretch>
      </xdr:blipFill>
      <xdr:spPr>
        <a:xfrm>
          <a:off x="8016240" y="42718220"/>
          <a:ext cx="899160" cy="568051"/>
        </a:xfrm>
        <a:prstGeom prst="rect">
          <a:avLst/>
        </a:prstGeom>
      </xdr:spPr>
    </xdr:pic>
    <xdr:clientData/>
  </xdr:twoCellAnchor>
  <xdr:twoCellAnchor editAs="oneCell">
    <xdr:from>
      <xdr:col>3</xdr:col>
      <xdr:colOff>601980</xdr:colOff>
      <xdr:row>232</xdr:row>
      <xdr:rowOff>129540</xdr:rowOff>
    </xdr:from>
    <xdr:to>
      <xdr:col>6</xdr:col>
      <xdr:colOff>563880</xdr:colOff>
      <xdr:row>237</xdr:row>
      <xdr:rowOff>45719</xdr:rowOff>
    </xdr:to>
    <xdr:pic>
      <xdr:nvPicPr>
        <xdr:cNvPr id="96" name="Afbeelding 95"/>
        <xdr:cNvPicPr>
          <a:picLocks noChangeAspect="1"/>
        </xdr:cNvPicPr>
      </xdr:nvPicPr>
      <xdr:blipFill>
        <a:blip xmlns:r="http://schemas.openxmlformats.org/officeDocument/2006/relationships" r:embed="rId69" cstate="print"/>
        <a:srcRect l="3610" t="17587" r="13796" b="17996"/>
        <a:stretch>
          <a:fillRect/>
        </a:stretch>
      </xdr:blipFill>
      <xdr:spPr>
        <a:xfrm>
          <a:off x="2430780" y="42557700"/>
          <a:ext cx="1790700" cy="830579"/>
        </a:xfrm>
        <a:prstGeom prst="rect">
          <a:avLst/>
        </a:prstGeom>
      </xdr:spPr>
    </xdr:pic>
    <xdr:clientData/>
  </xdr:twoCellAnchor>
  <xdr:twoCellAnchor editAs="oneCell">
    <xdr:from>
      <xdr:col>0</xdr:col>
      <xdr:colOff>0</xdr:colOff>
      <xdr:row>232</xdr:row>
      <xdr:rowOff>68580</xdr:rowOff>
    </xdr:from>
    <xdr:to>
      <xdr:col>3</xdr:col>
      <xdr:colOff>85510</xdr:colOff>
      <xdr:row>242</xdr:row>
      <xdr:rowOff>19964</xdr:rowOff>
    </xdr:to>
    <xdr:pic>
      <xdr:nvPicPr>
        <xdr:cNvPr id="98" name="Afbeelding 97"/>
        <xdr:cNvPicPr>
          <a:picLocks noChangeAspect="1"/>
        </xdr:cNvPicPr>
      </xdr:nvPicPr>
      <xdr:blipFill>
        <a:blip xmlns:r="http://schemas.openxmlformats.org/officeDocument/2006/relationships" r:embed="rId1" cstate="print"/>
        <a:srcRect t="3484"/>
        <a:stretch>
          <a:fillRect/>
        </a:stretch>
      </xdr:blipFill>
      <xdr:spPr>
        <a:xfrm>
          <a:off x="0" y="42496740"/>
          <a:ext cx="1914310" cy="1780184"/>
        </a:xfrm>
        <a:prstGeom prst="rect">
          <a:avLst/>
        </a:prstGeom>
        <a:solidFill>
          <a:schemeClr val="bg1"/>
        </a:solidFill>
      </xdr:spPr>
    </xdr:pic>
    <xdr:clientData/>
  </xdr:twoCellAnchor>
  <xdr:twoCellAnchor editAs="oneCell">
    <xdr:from>
      <xdr:col>0</xdr:col>
      <xdr:colOff>53340</xdr:colOff>
      <xdr:row>236</xdr:row>
      <xdr:rowOff>106680</xdr:rowOff>
    </xdr:from>
    <xdr:to>
      <xdr:col>3</xdr:col>
      <xdr:colOff>22860</xdr:colOff>
      <xdr:row>241</xdr:row>
      <xdr:rowOff>22859</xdr:rowOff>
    </xdr:to>
    <xdr:pic>
      <xdr:nvPicPr>
        <xdr:cNvPr id="99" name="Afbeelding 98"/>
        <xdr:cNvPicPr>
          <a:picLocks noChangeAspect="1"/>
        </xdr:cNvPicPr>
      </xdr:nvPicPr>
      <xdr:blipFill>
        <a:blip xmlns:r="http://schemas.openxmlformats.org/officeDocument/2006/relationships" r:embed="rId69" cstate="print"/>
        <a:srcRect l="3418" t="17587" r="55372" b="17996"/>
        <a:stretch>
          <a:fillRect/>
        </a:stretch>
      </xdr:blipFill>
      <xdr:spPr>
        <a:xfrm>
          <a:off x="53340" y="43266360"/>
          <a:ext cx="1798320" cy="830579"/>
        </a:xfrm>
        <a:prstGeom prst="rect">
          <a:avLst/>
        </a:prstGeom>
      </xdr:spPr>
    </xdr:pic>
    <xdr:clientData/>
  </xdr:twoCellAnchor>
  <xdr:twoCellAnchor>
    <xdr:from>
      <xdr:col>3</xdr:col>
      <xdr:colOff>81075</xdr:colOff>
      <xdr:row>236</xdr:row>
      <xdr:rowOff>75630</xdr:rowOff>
    </xdr:from>
    <xdr:to>
      <xdr:col>3</xdr:col>
      <xdr:colOff>560611</xdr:colOff>
      <xdr:row>237</xdr:row>
      <xdr:rowOff>86306</xdr:rowOff>
    </xdr:to>
    <xdr:sp macro="" textlink="">
      <xdr:nvSpPr>
        <xdr:cNvPr id="100" name="Gestreepte PIJL-RECHTS 99"/>
        <xdr:cNvSpPr/>
      </xdr:nvSpPr>
      <xdr:spPr>
        <a:xfrm rot="18963970">
          <a:off x="1909875" y="43235310"/>
          <a:ext cx="479536" cy="193556"/>
        </a:xfrm>
        <a:prstGeom prst="striped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0</xdr:col>
      <xdr:colOff>518160</xdr:colOff>
      <xdr:row>233</xdr:row>
      <xdr:rowOff>68580</xdr:rowOff>
    </xdr:from>
    <xdr:ext cx="739883" cy="311496"/>
    <xdr:sp macro="" textlink="">
      <xdr:nvSpPr>
        <xdr:cNvPr id="101" name="Tekstvak 100"/>
        <xdr:cNvSpPr txBox="1"/>
      </xdr:nvSpPr>
      <xdr:spPr>
        <a:xfrm>
          <a:off x="518160" y="42679620"/>
          <a:ext cx="739883"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solidFill>
                <a:schemeClr val="tx2"/>
              </a:solidFill>
            </a:rPr>
            <a:t>STRING</a:t>
          </a:r>
        </a:p>
      </xdr:txBody>
    </xdr:sp>
    <xdr:clientData/>
  </xdr:oneCellAnchor>
  <xdr:oneCellAnchor>
    <xdr:from>
      <xdr:col>9</xdr:col>
      <xdr:colOff>236220</xdr:colOff>
      <xdr:row>232</xdr:row>
      <xdr:rowOff>167640</xdr:rowOff>
    </xdr:from>
    <xdr:ext cx="1015086" cy="311496"/>
    <xdr:sp macro="" textlink="">
      <xdr:nvSpPr>
        <xdr:cNvPr id="102" name="Tekstvak 101"/>
        <xdr:cNvSpPr txBox="1"/>
      </xdr:nvSpPr>
      <xdr:spPr>
        <a:xfrm>
          <a:off x="5113020" y="42595800"/>
          <a:ext cx="1015086"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solidFill>
                <a:schemeClr val="tx2"/>
              </a:solidFill>
            </a:rPr>
            <a:t>QUANTUM</a:t>
          </a:r>
        </a:p>
      </xdr:txBody>
    </xdr:sp>
    <xdr:clientData/>
  </xdr:oneCellAnchor>
  <xdr:oneCellAnchor>
    <xdr:from>
      <xdr:col>13</xdr:col>
      <xdr:colOff>297180</xdr:colOff>
      <xdr:row>237</xdr:row>
      <xdr:rowOff>167640</xdr:rowOff>
    </xdr:from>
    <xdr:ext cx="849784" cy="311496"/>
    <xdr:sp macro="" textlink="">
      <xdr:nvSpPr>
        <xdr:cNvPr id="103" name="Tekstvak 102"/>
        <xdr:cNvSpPr txBox="1"/>
      </xdr:nvSpPr>
      <xdr:spPr>
        <a:xfrm>
          <a:off x="7612380" y="43510200"/>
          <a:ext cx="849784"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solidFill>
                <a:schemeClr val="tx2"/>
              </a:solidFill>
            </a:rPr>
            <a:t>QUANTA</a:t>
          </a:r>
        </a:p>
      </xdr:txBody>
    </xdr:sp>
    <xdr:clientData/>
  </xdr:oneCellAnchor>
  <xdr:oneCellAnchor>
    <xdr:from>
      <xdr:col>1</xdr:col>
      <xdr:colOff>15240</xdr:colOff>
      <xdr:row>239</xdr:row>
      <xdr:rowOff>22860</xdr:rowOff>
    </xdr:from>
    <xdr:ext cx="464294" cy="264560"/>
    <xdr:sp macro="" textlink="">
      <xdr:nvSpPr>
        <xdr:cNvPr id="104" name="Tekstvak 103"/>
        <xdr:cNvSpPr txBox="1"/>
      </xdr:nvSpPr>
      <xdr:spPr>
        <a:xfrm>
          <a:off x="624840" y="43731180"/>
          <a:ext cx="46429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1</a:t>
          </a:r>
        </a:p>
      </xdr:txBody>
    </xdr:sp>
    <xdr:clientData/>
  </xdr:oneCellAnchor>
  <xdr:oneCellAnchor>
    <xdr:from>
      <xdr:col>4</xdr:col>
      <xdr:colOff>601980</xdr:colOff>
      <xdr:row>237</xdr:row>
      <xdr:rowOff>30480</xdr:rowOff>
    </xdr:from>
    <xdr:ext cx="465897" cy="264560"/>
    <xdr:sp macro="" textlink="">
      <xdr:nvSpPr>
        <xdr:cNvPr id="105" name="Tekstvak 104"/>
        <xdr:cNvSpPr txBox="1"/>
      </xdr:nvSpPr>
      <xdr:spPr>
        <a:xfrm>
          <a:off x="3040380" y="4337304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2</a:t>
          </a:r>
        </a:p>
      </xdr:txBody>
    </xdr:sp>
    <xdr:clientData/>
  </xdr:oneCellAnchor>
  <xdr:twoCellAnchor editAs="oneCell">
    <xdr:from>
      <xdr:col>0</xdr:col>
      <xdr:colOff>15240</xdr:colOff>
      <xdr:row>629</xdr:row>
      <xdr:rowOff>38100</xdr:rowOff>
    </xdr:from>
    <xdr:to>
      <xdr:col>5</xdr:col>
      <xdr:colOff>205740</xdr:colOff>
      <xdr:row>654</xdr:row>
      <xdr:rowOff>38100</xdr:rowOff>
    </xdr:to>
    <xdr:pic>
      <xdr:nvPicPr>
        <xdr:cNvPr id="106" name="fancybox-img" descr="Afbeelding 1 van 2"/>
        <xdr:cNvPicPr>
          <a:picLocks noChangeAspect="1" noChangeArrowheads="1"/>
        </xdr:cNvPicPr>
      </xdr:nvPicPr>
      <xdr:blipFill>
        <a:blip xmlns:r="http://schemas.openxmlformats.org/officeDocument/2006/relationships" r:embed="rId70" cstate="print"/>
        <a:srcRect l="23375" r="23500"/>
        <a:stretch>
          <a:fillRect/>
        </a:stretch>
      </xdr:blipFill>
      <xdr:spPr bwMode="auto">
        <a:xfrm>
          <a:off x="15240" y="115191540"/>
          <a:ext cx="3238500" cy="4572000"/>
        </a:xfrm>
        <a:prstGeom prst="rect">
          <a:avLst/>
        </a:prstGeom>
        <a:noFill/>
      </xdr:spPr>
    </xdr:pic>
    <xdr:clientData/>
  </xdr:twoCellAnchor>
  <xdr:twoCellAnchor editAs="oneCell">
    <xdr:from>
      <xdr:col>5</xdr:col>
      <xdr:colOff>236220</xdr:colOff>
      <xdr:row>629</xdr:row>
      <xdr:rowOff>45720</xdr:rowOff>
    </xdr:from>
    <xdr:to>
      <xdr:col>11</xdr:col>
      <xdr:colOff>99060</xdr:colOff>
      <xdr:row>654</xdr:row>
      <xdr:rowOff>45720</xdr:rowOff>
    </xdr:to>
    <xdr:pic>
      <xdr:nvPicPr>
        <xdr:cNvPr id="107" name="fancybox-img" descr="Afbeelding 2 van 2"/>
        <xdr:cNvPicPr>
          <a:picLocks noChangeAspect="1" noChangeArrowheads="1"/>
        </xdr:cNvPicPr>
      </xdr:nvPicPr>
      <xdr:blipFill>
        <a:blip xmlns:r="http://schemas.openxmlformats.org/officeDocument/2006/relationships" r:embed="rId71" cstate="print"/>
        <a:srcRect l="21000" r="21250"/>
        <a:stretch>
          <a:fillRect/>
        </a:stretch>
      </xdr:blipFill>
      <xdr:spPr bwMode="auto">
        <a:xfrm>
          <a:off x="3284220" y="115199160"/>
          <a:ext cx="3520440" cy="4572000"/>
        </a:xfrm>
        <a:prstGeom prst="rect">
          <a:avLst/>
        </a:prstGeom>
        <a:noFill/>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191745</xdr:colOff>
      <xdr:row>127</xdr:row>
      <xdr:rowOff>0</xdr:rowOff>
    </xdr:from>
    <xdr:to>
      <xdr:col>11</xdr:col>
      <xdr:colOff>504165</xdr:colOff>
      <xdr:row>132</xdr:row>
      <xdr:rowOff>167640</xdr:rowOff>
    </xdr:to>
    <xdr:pic>
      <xdr:nvPicPr>
        <xdr:cNvPr id="2050" name="Picture 2" descr="File:Pott , stone and wooden vessels in tribes area.jpg">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rcRect l="4091" r="4545" b="10909"/>
        <a:stretch>
          <a:fillRect/>
        </a:stretch>
      </xdr:blipFill>
      <xdr:spPr bwMode="auto">
        <a:xfrm>
          <a:off x="5678145" y="23202900"/>
          <a:ext cx="1531620" cy="1120140"/>
        </a:xfrm>
        <a:prstGeom prst="rect">
          <a:avLst/>
        </a:prstGeom>
        <a:noFill/>
      </xdr:spPr>
    </xdr:pic>
    <xdr:clientData/>
  </xdr:twoCellAnchor>
  <xdr:twoCellAnchor editAs="oneCell">
    <xdr:from>
      <xdr:col>8</xdr:col>
      <xdr:colOff>335279</xdr:colOff>
      <xdr:row>225</xdr:row>
      <xdr:rowOff>66216</xdr:rowOff>
    </xdr:from>
    <xdr:to>
      <xdr:col>12</xdr:col>
      <xdr:colOff>541020</xdr:colOff>
      <xdr:row>232</xdr:row>
      <xdr:rowOff>114300</xdr:rowOff>
    </xdr:to>
    <xdr:pic>
      <xdr:nvPicPr>
        <xdr:cNvPr id="103" name="Afbeelding 102"/>
        <xdr:cNvPicPr>
          <a:picLocks noChangeAspect="1"/>
        </xdr:cNvPicPr>
      </xdr:nvPicPr>
      <xdr:blipFill>
        <a:blip xmlns:r="http://schemas.openxmlformats.org/officeDocument/2006/relationships" r:embed="rId3" cstate="print"/>
        <a:srcRect l="7791" t="9636" r="6080" b="18509"/>
        <a:stretch>
          <a:fillRect/>
        </a:stretch>
      </xdr:blipFill>
      <xdr:spPr>
        <a:xfrm>
          <a:off x="5212079" y="41496156"/>
          <a:ext cx="2644141" cy="1328244"/>
        </a:xfrm>
        <a:prstGeom prst="rect">
          <a:avLst/>
        </a:prstGeom>
      </xdr:spPr>
    </xdr:pic>
    <xdr:clientData/>
  </xdr:twoCellAnchor>
  <xdr:twoCellAnchor editAs="oneCell">
    <xdr:from>
      <xdr:col>7</xdr:col>
      <xdr:colOff>495300</xdr:colOff>
      <xdr:row>240</xdr:row>
      <xdr:rowOff>175261</xdr:rowOff>
    </xdr:from>
    <xdr:to>
      <xdr:col>15</xdr:col>
      <xdr:colOff>236220</xdr:colOff>
      <xdr:row>255</xdr:row>
      <xdr:rowOff>83821</xdr:rowOff>
    </xdr:to>
    <xdr:pic>
      <xdr:nvPicPr>
        <xdr:cNvPr id="2" name="Afbeelding 1"/>
        <xdr:cNvPicPr>
          <a:picLocks noChangeAspect="1"/>
        </xdr:cNvPicPr>
      </xdr:nvPicPr>
      <xdr:blipFill>
        <a:blip xmlns:r="http://schemas.openxmlformats.org/officeDocument/2006/relationships" r:embed="rId4" cstate="print"/>
        <a:stretch>
          <a:fillRect/>
        </a:stretch>
      </xdr:blipFill>
      <xdr:spPr>
        <a:xfrm>
          <a:off x="4762500" y="41018461"/>
          <a:ext cx="4785360" cy="2651760"/>
        </a:xfrm>
        <a:prstGeom prst="rect">
          <a:avLst/>
        </a:prstGeom>
      </xdr:spPr>
    </xdr:pic>
    <xdr:clientData/>
  </xdr:twoCellAnchor>
  <xdr:twoCellAnchor>
    <xdr:from>
      <xdr:col>0</xdr:col>
      <xdr:colOff>0</xdr:colOff>
      <xdr:row>61</xdr:row>
      <xdr:rowOff>22860</xdr:rowOff>
    </xdr:from>
    <xdr:to>
      <xdr:col>5</xdr:col>
      <xdr:colOff>533400</xdr:colOff>
      <xdr:row>92</xdr:row>
      <xdr:rowOff>7620</xdr:rowOff>
    </xdr:to>
    <xdr:graphicFrame macro="">
      <xdr:nvGraphicFramePr>
        <xdr:cNvPr id="3" name="Grafiek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13</xdr:col>
      <xdr:colOff>632460</xdr:colOff>
      <xdr:row>117</xdr:row>
      <xdr:rowOff>38100</xdr:rowOff>
    </xdr:from>
    <xdr:ext cx="184731" cy="264560"/>
    <xdr:sp macro="" textlink="">
      <xdr:nvSpPr>
        <xdr:cNvPr id="4" name="Tekstvak 3"/>
        <xdr:cNvSpPr txBox="1"/>
      </xdr:nvSpPr>
      <xdr:spPr>
        <a:xfrm>
          <a:off x="8534400" y="215950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a:p>
      </xdr:txBody>
    </xdr:sp>
    <xdr:clientData/>
  </xdr:oneCellAnchor>
  <xdr:oneCellAnchor>
    <xdr:from>
      <xdr:col>6</xdr:col>
      <xdr:colOff>632460</xdr:colOff>
      <xdr:row>197</xdr:row>
      <xdr:rowOff>38100</xdr:rowOff>
    </xdr:from>
    <xdr:ext cx="184731" cy="264560"/>
    <xdr:sp macro="" textlink="">
      <xdr:nvSpPr>
        <xdr:cNvPr id="5" name="Tekstvak 4"/>
        <xdr:cNvSpPr txBox="1"/>
      </xdr:nvSpPr>
      <xdr:spPr>
        <a:xfrm>
          <a:off x="4267200" y="3423666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a:p>
      </xdr:txBody>
    </xdr:sp>
    <xdr:clientData/>
  </xdr:oneCellAnchor>
  <xdr:twoCellAnchor editAs="oneCell">
    <xdr:from>
      <xdr:col>7</xdr:col>
      <xdr:colOff>373380</xdr:colOff>
      <xdr:row>14</xdr:row>
      <xdr:rowOff>7474</xdr:rowOff>
    </xdr:from>
    <xdr:to>
      <xdr:col>15</xdr:col>
      <xdr:colOff>76200</xdr:colOff>
      <xdr:row>33</xdr:row>
      <xdr:rowOff>99060</xdr:rowOff>
    </xdr:to>
    <xdr:pic>
      <xdr:nvPicPr>
        <xdr:cNvPr id="6" name="il_fi" descr="http://electron9.phys.utk.edu/phys136d/modules/m9/images/ipat.jpg"/>
        <xdr:cNvPicPr>
          <a:picLocks noChangeAspect="1" noChangeArrowheads="1"/>
        </xdr:cNvPicPr>
      </xdr:nvPicPr>
      <xdr:blipFill>
        <a:blip xmlns:r="http://schemas.openxmlformats.org/officeDocument/2006/relationships" r:embed="rId6" cstate="print"/>
        <a:srcRect l="3842" r="5398"/>
        <a:stretch>
          <a:fillRect/>
        </a:stretch>
      </xdr:blipFill>
      <xdr:spPr bwMode="auto">
        <a:xfrm>
          <a:off x="4640580" y="2613514"/>
          <a:ext cx="4663440" cy="3604406"/>
        </a:xfrm>
        <a:prstGeom prst="rect">
          <a:avLst/>
        </a:prstGeom>
        <a:noFill/>
      </xdr:spPr>
    </xdr:pic>
    <xdr:clientData/>
  </xdr:twoCellAnchor>
  <xdr:twoCellAnchor editAs="oneCell">
    <xdr:from>
      <xdr:col>0</xdr:col>
      <xdr:colOff>0</xdr:colOff>
      <xdr:row>13</xdr:row>
      <xdr:rowOff>38039</xdr:rowOff>
    </xdr:from>
    <xdr:to>
      <xdr:col>7</xdr:col>
      <xdr:colOff>327660</xdr:colOff>
      <xdr:row>32</xdr:row>
      <xdr:rowOff>38239</xdr:rowOff>
    </xdr:to>
    <xdr:pic>
      <xdr:nvPicPr>
        <xdr:cNvPr id="7" name="il_fi" descr="http://www.informationphilosopher.com/solutions/experiments/two-slit_experiment/Double-slit.png"/>
        <xdr:cNvPicPr>
          <a:picLocks noChangeAspect="1" noChangeArrowheads="1"/>
        </xdr:cNvPicPr>
      </xdr:nvPicPr>
      <xdr:blipFill>
        <a:blip xmlns:r="http://schemas.openxmlformats.org/officeDocument/2006/relationships" r:embed="rId7" cstate="print"/>
        <a:srcRect t="2400" b="2880"/>
        <a:stretch>
          <a:fillRect/>
        </a:stretch>
      </xdr:blipFill>
      <xdr:spPr bwMode="auto">
        <a:xfrm>
          <a:off x="0" y="2461199"/>
          <a:ext cx="4594860" cy="3551120"/>
        </a:xfrm>
        <a:prstGeom prst="rect">
          <a:avLst/>
        </a:prstGeom>
        <a:noFill/>
      </xdr:spPr>
    </xdr:pic>
    <xdr:clientData/>
  </xdr:twoCellAnchor>
  <xdr:twoCellAnchor editAs="oneCell">
    <xdr:from>
      <xdr:col>0</xdr:col>
      <xdr:colOff>0</xdr:colOff>
      <xdr:row>32</xdr:row>
      <xdr:rowOff>182879</xdr:rowOff>
    </xdr:from>
    <xdr:to>
      <xdr:col>5</xdr:col>
      <xdr:colOff>558787</xdr:colOff>
      <xdr:row>60</xdr:row>
      <xdr:rowOff>99060</xdr:rowOff>
    </xdr:to>
    <xdr:pic>
      <xdr:nvPicPr>
        <xdr:cNvPr id="8" name="Afbeelding 7"/>
        <xdr:cNvPicPr>
          <a:picLocks noChangeAspect="1"/>
        </xdr:cNvPicPr>
      </xdr:nvPicPr>
      <xdr:blipFill>
        <a:blip xmlns:r="http://schemas.openxmlformats.org/officeDocument/2006/relationships" r:embed="rId8" cstate="print"/>
        <a:srcRect l="1866"/>
        <a:stretch>
          <a:fillRect/>
        </a:stretch>
      </xdr:blipFill>
      <xdr:spPr>
        <a:xfrm>
          <a:off x="0" y="6118859"/>
          <a:ext cx="3606787" cy="5158741"/>
        </a:xfrm>
        <a:prstGeom prst="rect">
          <a:avLst/>
        </a:prstGeom>
      </xdr:spPr>
    </xdr:pic>
    <xdr:clientData/>
  </xdr:twoCellAnchor>
  <xdr:oneCellAnchor>
    <xdr:from>
      <xdr:col>0</xdr:col>
      <xdr:colOff>480060</xdr:colOff>
      <xdr:row>16</xdr:row>
      <xdr:rowOff>121920</xdr:rowOff>
    </xdr:from>
    <xdr:ext cx="1148391" cy="264560"/>
    <xdr:sp macro="" textlink="">
      <xdr:nvSpPr>
        <xdr:cNvPr id="9" name="Tekstvak 8"/>
        <xdr:cNvSpPr txBox="1"/>
      </xdr:nvSpPr>
      <xdr:spPr>
        <a:xfrm>
          <a:off x="480060" y="3093720"/>
          <a:ext cx="114839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OP HET SCHERM</a:t>
          </a:r>
        </a:p>
      </xdr:txBody>
    </xdr:sp>
    <xdr:clientData/>
  </xdr:oneCellAnchor>
  <xdr:oneCellAnchor>
    <xdr:from>
      <xdr:col>0</xdr:col>
      <xdr:colOff>533400</xdr:colOff>
      <xdr:row>22</xdr:row>
      <xdr:rowOff>60960</xdr:rowOff>
    </xdr:from>
    <xdr:ext cx="1171475" cy="436786"/>
    <xdr:sp macro="" textlink="">
      <xdr:nvSpPr>
        <xdr:cNvPr id="10" name="Tekstvak 9"/>
        <xdr:cNvSpPr txBox="1"/>
      </xdr:nvSpPr>
      <xdr:spPr>
        <a:xfrm>
          <a:off x="533400" y="4130040"/>
          <a:ext cx="1171475" cy="4367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TUSSEN TRALIE </a:t>
          </a:r>
        </a:p>
        <a:p>
          <a:r>
            <a:rPr lang="nl-NL" sz="1100" b="1"/>
            <a:t>EN</a:t>
          </a:r>
          <a:r>
            <a:rPr lang="nl-NL" sz="1100" b="1" baseline="0"/>
            <a:t> </a:t>
          </a:r>
          <a:r>
            <a:rPr lang="nl-NL" sz="1100" b="1"/>
            <a:t>HET SCHERM</a:t>
          </a:r>
        </a:p>
      </xdr:txBody>
    </xdr:sp>
    <xdr:clientData/>
  </xdr:oneCellAnchor>
  <xdr:twoCellAnchor editAs="oneCell">
    <xdr:from>
      <xdr:col>6</xdr:col>
      <xdr:colOff>3810</xdr:colOff>
      <xdr:row>70</xdr:row>
      <xdr:rowOff>41911</xdr:rowOff>
    </xdr:from>
    <xdr:to>
      <xdr:col>8</xdr:col>
      <xdr:colOff>586740</xdr:colOff>
      <xdr:row>81</xdr:row>
      <xdr:rowOff>12574</xdr:rowOff>
    </xdr:to>
    <xdr:pic>
      <xdr:nvPicPr>
        <xdr:cNvPr id="11" name="Picture 1" descr="http://upload.wikimedia.org/wikipedia/commons/thumb/f/f6/Hyperbool.png/220px-Hyperbool.png">
          <a:hlinkClick xmlns:r="http://schemas.openxmlformats.org/officeDocument/2006/relationships" r:id="rId9"/>
        </xdr:cNvPr>
        <xdr:cNvPicPr>
          <a:picLocks noChangeAspect="1" noChangeArrowheads="1"/>
        </xdr:cNvPicPr>
      </xdr:nvPicPr>
      <xdr:blipFill>
        <a:blip xmlns:r="http://schemas.openxmlformats.org/officeDocument/2006/relationships" r:embed="rId10" cstate="print"/>
        <a:srcRect/>
        <a:stretch>
          <a:fillRect/>
        </a:stretch>
      </xdr:blipFill>
      <xdr:spPr bwMode="auto">
        <a:xfrm rot="5400000">
          <a:off x="3571303" y="13093638"/>
          <a:ext cx="1982343" cy="1802130"/>
        </a:xfrm>
        <a:prstGeom prst="rect">
          <a:avLst/>
        </a:prstGeom>
        <a:noFill/>
      </xdr:spPr>
    </xdr:pic>
    <xdr:clientData/>
  </xdr:twoCellAnchor>
  <xdr:twoCellAnchor>
    <xdr:from>
      <xdr:col>5</xdr:col>
      <xdr:colOff>579120</xdr:colOff>
      <xdr:row>72</xdr:row>
      <xdr:rowOff>0</xdr:rowOff>
    </xdr:from>
    <xdr:to>
      <xdr:col>8</xdr:col>
      <xdr:colOff>541020</xdr:colOff>
      <xdr:row>79</xdr:row>
      <xdr:rowOff>76200</xdr:rowOff>
    </xdr:to>
    <xdr:cxnSp macro="">
      <xdr:nvCxnSpPr>
        <xdr:cNvPr id="12" name="Rechte verbindingslijn 11"/>
        <xdr:cNvCxnSpPr/>
      </xdr:nvCxnSpPr>
      <xdr:spPr>
        <a:xfrm flipH="1">
          <a:off x="3627120" y="13327380"/>
          <a:ext cx="1790700" cy="135636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94360</xdr:colOff>
      <xdr:row>71</xdr:row>
      <xdr:rowOff>175260</xdr:rowOff>
    </xdr:from>
    <xdr:to>
      <xdr:col>8</xdr:col>
      <xdr:colOff>541020</xdr:colOff>
      <xdr:row>79</xdr:row>
      <xdr:rowOff>45720</xdr:rowOff>
    </xdr:to>
    <xdr:cxnSp macro="">
      <xdr:nvCxnSpPr>
        <xdr:cNvPr id="13" name="Rechte verbindingslijn 12"/>
        <xdr:cNvCxnSpPr/>
      </xdr:nvCxnSpPr>
      <xdr:spPr>
        <a:xfrm flipH="1" flipV="1">
          <a:off x="3642360" y="13319760"/>
          <a:ext cx="1775460" cy="13335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167640</xdr:colOff>
      <xdr:row>96</xdr:row>
      <xdr:rowOff>0</xdr:rowOff>
    </xdr:from>
    <xdr:to>
      <xdr:col>5</xdr:col>
      <xdr:colOff>502920</xdr:colOff>
      <xdr:row>102</xdr:row>
      <xdr:rowOff>7620</xdr:rowOff>
    </xdr:to>
    <xdr:pic>
      <xdr:nvPicPr>
        <xdr:cNvPr id="14" name="Afbeelding 13"/>
        <xdr:cNvPicPr>
          <a:picLocks noChangeAspect="1"/>
        </xdr:cNvPicPr>
      </xdr:nvPicPr>
      <xdr:blipFill>
        <a:blip xmlns:r="http://schemas.openxmlformats.org/officeDocument/2006/relationships" r:embed="rId11" cstate="print"/>
        <a:srcRect l="14422" t="7518" r="11977" b="24349"/>
        <a:stretch>
          <a:fillRect/>
        </a:stretch>
      </xdr:blipFill>
      <xdr:spPr>
        <a:xfrm>
          <a:off x="167640" y="17716500"/>
          <a:ext cx="3383280" cy="1104900"/>
        </a:xfrm>
        <a:prstGeom prst="rect">
          <a:avLst/>
        </a:prstGeom>
      </xdr:spPr>
    </xdr:pic>
    <xdr:clientData/>
  </xdr:twoCellAnchor>
  <xdr:twoCellAnchor>
    <xdr:from>
      <xdr:col>1</xdr:col>
      <xdr:colOff>53340</xdr:colOff>
      <xdr:row>103</xdr:row>
      <xdr:rowOff>129540</xdr:rowOff>
    </xdr:from>
    <xdr:to>
      <xdr:col>4</xdr:col>
      <xdr:colOff>556260</xdr:colOff>
      <xdr:row>116</xdr:row>
      <xdr:rowOff>53340</xdr:rowOff>
    </xdr:to>
    <xdr:sp macro="" textlink="">
      <xdr:nvSpPr>
        <xdr:cNvPr id="15" name="Ovaal 14"/>
        <xdr:cNvSpPr/>
      </xdr:nvSpPr>
      <xdr:spPr>
        <a:xfrm>
          <a:off x="662940" y="19126200"/>
          <a:ext cx="2331720" cy="2301240"/>
        </a:xfrm>
        <a:prstGeom prst="ellipse">
          <a:avLst/>
        </a:prstGeom>
        <a:noFill/>
        <a:ln w="349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464820</xdr:colOff>
      <xdr:row>109</xdr:row>
      <xdr:rowOff>30480</xdr:rowOff>
    </xdr:from>
    <xdr:to>
      <xdr:col>3</xdr:col>
      <xdr:colOff>121920</xdr:colOff>
      <xdr:row>110</xdr:row>
      <xdr:rowOff>137160</xdr:rowOff>
    </xdr:to>
    <xdr:sp macro="" textlink="">
      <xdr:nvSpPr>
        <xdr:cNvPr id="16" name="Ovaal 15"/>
        <xdr:cNvSpPr/>
      </xdr:nvSpPr>
      <xdr:spPr>
        <a:xfrm>
          <a:off x="1684020" y="20124420"/>
          <a:ext cx="266700" cy="289560"/>
        </a:xfrm>
        <a:prstGeom prst="ellipse">
          <a:avLst/>
        </a:prstGeom>
        <a:noFill/>
        <a:ln w="349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xdr:col>
      <xdr:colOff>579120</xdr:colOff>
      <xdr:row>106</xdr:row>
      <xdr:rowOff>68580</xdr:rowOff>
    </xdr:from>
    <xdr:to>
      <xdr:col>4</xdr:col>
      <xdr:colOff>30480</xdr:colOff>
      <xdr:row>113</xdr:row>
      <xdr:rowOff>129540</xdr:rowOff>
    </xdr:to>
    <xdr:sp macro="" textlink="">
      <xdr:nvSpPr>
        <xdr:cNvPr id="17" name="Ovaal 16"/>
        <xdr:cNvSpPr/>
      </xdr:nvSpPr>
      <xdr:spPr>
        <a:xfrm>
          <a:off x="1188720" y="19613880"/>
          <a:ext cx="1280160" cy="1341120"/>
        </a:xfrm>
        <a:prstGeom prst="ellipse">
          <a:avLst/>
        </a:prstGeom>
        <a:noFill/>
        <a:ln w="349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601980</xdr:colOff>
      <xdr:row>94</xdr:row>
      <xdr:rowOff>175260</xdr:rowOff>
    </xdr:from>
    <xdr:to>
      <xdr:col>3</xdr:col>
      <xdr:colOff>0</xdr:colOff>
      <xdr:row>117</xdr:row>
      <xdr:rowOff>22860</xdr:rowOff>
    </xdr:to>
    <xdr:cxnSp macro="">
      <xdr:nvCxnSpPr>
        <xdr:cNvPr id="18" name="Rechte verbindingslijn 17"/>
        <xdr:cNvCxnSpPr/>
      </xdr:nvCxnSpPr>
      <xdr:spPr>
        <a:xfrm flipH="1">
          <a:off x="1821180" y="17526000"/>
          <a:ext cx="7620" cy="4053840"/>
        </a:xfrm>
        <a:prstGeom prst="line">
          <a:avLst/>
        </a:prstGeom>
        <a:ln w="15875">
          <a:prstDash val="lgDash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510540</xdr:colOff>
      <xdr:row>99</xdr:row>
      <xdr:rowOff>0</xdr:rowOff>
    </xdr:from>
    <xdr:to>
      <xdr:col>6</xdr:col>
      <xdr:colOff>76200</xdr:colOff>
      <xdr:row>99</xdr:row>
      <xdr:rowOff>7620</xdr:rowOff>
    </xdr:to>
    <xdr:cxnSp macro="">
      <xdr:nvCxnSpPr>
        <xdr:cNvPr id="19" name="Rechte verbindingslijn 18"/>
        <xdr:cNvCxnSpPr/>
      </xdr:nvCxnSpPr>
      <xdr:spPr>
        <a:xfrm flipV="1">
          <a:off x="510540" y="18265140"/>
          <a:ext cx="3223260" cy="7620"/>
        </a:xfrm>
        <a:prstGeom prst="line">
          <a:avLst/>
        </a:prstGeom>
        <a:ln w="15875">
          <a:prstDash val="lgDash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518160</xdr:colOff>
      <xdr:row>109</xdr:row>
      <xdr:rowOff>175260</xdr:rowOff>
    </xdr:from>
    <xdr:to>
      <xdr:col>6</xdr:col>
      <xdr:colOff>83820</xdr:colOff>
      <xdr:row>110</xdr:row>
      <xdr:rowOff>0</xdr:rowOff>
    </xdr:to>
    <xdr:cxnSp macro="">
      <xdr:nvCxnSpPr>
        <xdr:cNvPr id="20" name="Rechte verbindingslijn 19"/>
        <xdr:cNvCxnSpPr/>
      </xdr:nvCxnSpPr>
      <xdr:spPr>
        <a:xfrm flipV="1">
          <a:off x="518160" y="20269200"/>
          <a:ext cx="3223260" cy="7620"/>
        </a:xfrm>
        <a:prstGeom prst="line">
          <a:avLst/>
        </a:prstGeom>
        <a:ln w="15875">
          <a:prstDash val="lgDash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41020</xdr:colOff>
      <xdr:row>95</xdr:row>
      <xdr:rowOff>0</xdr:rowOff>
    </xdr:from>
    <xdr:to>
      <xdr:col>4</xdr:col>
      <xdr:colOff>541020</xdr:colOff>
      <xdr:row>96</xdr:row>
      <xdr:rowOff>83820</xdr:rowOff>
    </xdr:to>
    <xdr:cxnSp macro="">
      <xdr:nvCxnSpPr>
        <xdr:cNvPr id="21" name="Rechte verbindingslijn 20"/>
        <xdr:cNvCxnSpPr/>
      </xdr:nvCxnSpPr>
      <xdr:spPr>
        <a:xfrm flipV="1">
          <a:off x="2979420" y="17533620"/>
          <a:ext cx="0" cy="2667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480</xdr:colOff>
      <xdr:row>95</xdr:row>
      <xdr:rowOff>15240</xdr:rowOff>
    </xdr:from>
    <xdr:to>
      <xdr:col>4</xdr:col>
      <xdr:colOff>30480</xdr:colOff>
      <xdr:row>96</xdr:row>
      <xdr:rowOff>99060</xdr:rowOff>
    </xdr:to>
    <xdr:cxnSp macro="">
      <xdr:nvCxnSpPr>
        <xdr:cNvPr id="22" name="Rechte verbindingslijn 21"/>
        <xdr:cNvCxnSpPr/>
      </xdr:nvCxnSpPr>
      <xdr:spPr>
        <a:xfrm flipV="1">
          <a:off x="2468880" y="17548860"/>
          <a:ext cx="0" cy="2667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8100</xdr:colOff>
      <xdr:row>96</xdr:row>
      <xdr:rowOff>0</xdr:rowOff>
    </xdr:from>
    <xdr:to>
      <xdr:col>4</xdr:col>
      <xdr:colOff>541020</xdr:colOff>
      <xdr:row>96</xdr:row>
      <xdr:rowOff>0</xdr:rowOff>
    </xdr:to>
    <xdr:cxnSp macro="">
      <xdr:nvCxnSpPr>
        <xdr:cNvPr id="23" name="Rechte verbindingslijn met pijl 22"/>
        <xdr:cNvCxnSpPr/>
      </xdr:nvCxnSpPr>
      <xdr:spPr>
        <a:xfrm>
          <a:off x="2476500" y="17716500"/>
          <a:ext cx="502920" cy="0"/>
        </a:xfrm>
        <a:prstGeom prst="straightConnector1">
          <a:avLst/>
        </a:prstGeom>
        <a:ln>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190500</xdr:colOff>
      <xdr:row>140</xdr:row>
      <xdr:rowOff>106680</xdr:rowOff>
    </xdr:from>
    <xdr:to>
      <xdr:col>4</xdr:col>
      <xdr:colOff>601980</xdr:colOff>
      <xdr:row>145</xdr:row>
      <xdr:rowOff>122984</xdr:rowOff>
    </xdr:to>
    <xdr:pic>
      <xdr:nvPicPr>
        <xdr:cNvPr id="24" name="Afbeelding 23"/>
        <xdr:cNvPicPr>
          <a:picLocks noChangeAspect="1"/>
        </xdr:cNvPicPr>
      </xdr:nvPicPr>
      <xdr:blipFill>
        <a:blip xmlns:r="http://schemas.openxmlformats.org/officeDocument/2006/relationships" r:embed="rId11" cstate="print"/>
        <a:srcRect l="14422" t="7518" r="11977" b="24349"/>
        <a:stretch>
          <a:fillRect/>
        </a:stretch>
      </xdr:blipFill>
      <xdr:spPr>
        <a:xfrm>
          <a:off x="190500" y="23858220"/>
          <a:ext cx="2849880" cy="930704"/>
        </a:xfrm>
        <a:prstGeom prst="rect">
          <a:avLst/>
        </a:prstGeom>
      </xdr:spPr>
    </xdr:pic>
    <xdr:clientData/>
  </xdr:twoCellAnchor>
  <xdr:twoCellAnchor editAs="oneCell">
    <xdr:from>
      <xdr:col>11</xdr:col>
      <xdr:colOff>114300</xdr:colOff>
      <xdr:row>140</xdr:row>
      <xdr:rowOff>68580</xdr:rowOff>
    </xdr:from>
    <xdr:to>
      <xdr:col>15</xdr:col>
      <xdr:colOff>358140</xdr:colOff>
      <xdr:row>145</xdr:row>
      <xdr:rowOff>84884</xdr:rowOff>
    </xdr:to>
    <xdr:pic>
      <xdr:nvPicPr>
        <xdr:cNvPr id="25" name="Afbeelding 24"/>
        <xdr:cNvPicPr>
          <a:picLocks noChangeAspect="1"/>
        </xdr:cNvPicPr>
      </xdr:nvPicPr>
      <xdr:blipFill>
        <a:blip xmlns:r="http://schemas.openxmlformats.org/officeDocument/2006/relationships" r:embed="rId11" cstate="print"/>
        <a:srcRect l="14422" t="7518" r="11977" b="24349"/>
        <a:stretch>
          <a:fillRect/>
        </a:stretch>
      </xdr:blipFill>
      <xdr:spPr>
        <a:xfrm>
          <a:off x="6819900" y="23820120"/>
          <a:ext cx="2849880" cy="930704"/>
        </a:xfrm>
        <a:prstGeom prst="rect">
          <a:avLst/>
        </a:prstGeom>
      </xdr:spPr>
    </xdr:pic>
    <xdr:clientData/>
  </xdr:twoCellAnchor>
  <xdr:twoCellAnchor editAs="oneCell">
    <xdr:from>
      <xdr:col>5</xdr:col>
      <xdr:colOff>449580</xdr:colOff>
      <xdr:row>140</xdr:row>
      <xdr:rowOff>91440</xdr:rowOff>
    </xdr:from>
    <xdr:to>
      <xdr:col>10</xdr:col>
      <xdr:colOff>251460</xdr:colOff>
      <xdr:row>145</xdr:row>
      <xdr:rowOff>107744</xdr:rowOff>
    </xdr:to>
    <xdr:pic>
      <xdr:nvPicPr>
        <xdr:cNvPr id="26" name="Afbeelding 25"/>
        <xdr:cNvPicPr>
          <a:picLocks noChangeAspect="1"/>
        </xdr:cNvPicPr>
      </xdr:nvPicPr>
      <xdr:blipFill>
        <a:blip xmlns:r="http://schemas.openxmlformats.org/officeDocument/2006/relationships" r:embed="rId11" cstate="print"/>
        <a:srcRect l="14422" t="7518" r="11977" b="24349"/>
        <a:stretch>
          <a:fillRect/>
        </a:stretch>
      </xdr:blipFill>
      <xdr:spPr>
        <a:xfrm>
          <a:off x="3497580" y="23842980"/>
          <a:ext cx="2849880" cy="930704"/>
        </a:xfrm>
        <a:prstGeom prst="rect">
          <a:avLst/>
        </a:prstGeom>
      </xdr:spPr>
    </xdr:pic>
    <xdr:clientData/>
  </xdr:twoCellAnchor>
  <xdr:twoCellAnchor>
    <xdr:from>
      <xdr:col>0</xdr:col>
      <xdr:colOff>106680</xdr:colOff>
      <xdr:row>140</xdr:row>
      <xdr:rowOff>83820</xdr:rowOff>
    </xdr:from>
    <xdr:to>
      <xdr:col>1</xdr:col>
      <xdr:colOff>533400</xdr:colOff>
      <xdr:row>145</xdr:row>
      <xdr:rowOff>144780</xdr:rowOff>
    </xdr:to>
    <xdr:sp macro="" textlink="">
      <xdr:nvSpPr>
        <xdr:cNvPr id="27" name="Rechthoek 26"/>
        <xdr:cNvSpPr/>
      </xdr:nvSpPr>
      <xdr:spPr>
        <a:xfrm>
          <a:off x="106680" y="23835360"/>
          <a:ext cx="1036320" cy="975360"/>
        </a:xfrm>
        <a:prstGeom prst="rect">
          <a:avLst/>
        </a:prstGeom>
        <a:solidFill>
          <a:schemeClr val="accent1">
            <a:alpha val="62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99060</xdr:colOff>
      <xdr:row>140</xdr:row>
      <xdr:rowOff>76200</xdr:rowOff>
    </xdr:from>
    <xdr:to>
      <xdr:col>5</xdr:col>
      <xdr:colOff>45720</xdr:colOff>
      <xdr:row>145</xdr:row>
      <xdr:rowOff>137160</xdr:rowOff>
    </xdr:to>
    <xdr:sp macro="" textlink="">
      <xdr:nvSpPr>
        <xdr:cNvPr id="28" name="Rechthoek 27"/>
        <xdr:cNvSpPr/>
      </xdr:nvSpPr>
      <xdr:spPr>
        <a:xfrm>
          <a:off x="99060" y="23827740"/>
          <a:ext cx="2994660" cy="975360"/>
        </a:xfrm>
        <a:prstGeom prst="rect">
          <a:avLst/>
        </a:prstGeom>
        <a:noFill/>
        <a:ln w="31750"/>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3</xdr:col>
      <xdr:colOff>190500</xdr:colOff>
      <xdr:row>140</xdr:row>
      <xdr:rowOff>76200</xdr:rowOff>
    </xdr:from>
    <xdr:to>
      <xdr:col>5</xdr:col>
      <xdr:colOff>38100</xdr:colOff>
      <xdr:row>145</xdr:row>
      <xdr:rowOff>137160</xdr:rowOff>
    </xdr:to>
    <xdr:sp macro="" textlink="">
      <xdr:nvSpPr>
        <xdr:cNvPr id="29" name="Rechthoek 28"/>
        <xdr:cNvSpPr/>
      </xdr:nvSpPr>
      <xdr:spPr>
        <a:xfrm>
          <a:off x="2019300" y="23827740"/>
          <a:ext cx="1066800" cy="975360"/>
        </a:xfrm>
        <a:prstGeom prst="rect">
          <a:avLst/>
        </a:prstGeom>
        <a:solidFill>
          <a:schemeClr val="accent1">
            <a:alpha val="62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5</xdr:col>
      <xdr:colOff>144780</xdr:colOff>
      <xdr:row>140</xdr:row>
      <xdr:rowOff>76200</xdr:rowOff>
    </xdr:from>
    <xdr:to>
      <xdr:col>10</xdr:col>
      <xdr:colOff>91440</xdr:colOff>
      <xdr:row>145</xdr:row>
      <xdr:rowOff>137160</xdr:rowOff>
    </xdr:to>
    <xdr:sp macro="" textlink="">
      <xdr:nvSpPr>
        <xdr:cNvPr id="30" name="Rechthoek 29"/>
        <xdr:cNvSpPr/>
      </xdr:nvSpPr>
      <xdr:spPr>
        <a:xfrm>
          <a:off x="3192780" y="23827740"/>
          <a:ext cx="2994660" cy="975360"/>
        </a:xfrm>
        <a:prstGeom prst="rect">
          <a:avLst/>
        </a:prstGeom>
        <a:noFill/>
        <a:ln w="31750"/>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205740</xdr:colOff>
      <xdr:row>140</xdr:row>
      <xdr:rowOff>68580</xdr:rowOff>
    </xdr:from>
    <xdr:to>
      <xdr:col>15</xdr:col>
      <xdr:colOff>7620</xdr:colOff>
      <xdr:row>145</xdr:row>
      <xdr:rowOff>129540</xdr:rowOff>
    </xdr:to>
    <xdr:sp macro="" textlink="">
      <xdr:nvSpPr>
        <xdr:cNvPr id="31" name="Rechthoek 30"/>
        <xdr:cNvSpPr/>
      </xdr:nvSpPr>
      <xdr:spPr>
        <a:xfrm>
          <a:off x="6301740" y="23820120"/>
          <a:ext cx="2933700" cy="975360"/>
        </a:xfrm>
        <a:prstGeom prst="rect">
          <a:avLst/>
        </a:prstGeom>
        <a:noFill/>
        <a:ln w="31750"/>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5</xdr:col>
      <xdr:colOff>152400</xdr:colOff>
      <xdr:row>140</xdr:row>
      <xdr:rowOff>83820</xdr:rowOff>
    </xdr:from>
    <xdr:to>
      <xdr:col>6</xdr:col>
      <xdr:colOff>579120</xdr:colOff>
      <xdr:row>145</xdr:row>
      <xdr:rowOff>144780</xdr:rowOff>
    </xdr:to>
    <xdr:sp macro="" textlink="">
      <xdr:nvSpPr>
        <xdr:cNvPr id="32" name="Rechthoek 31"/>
        <xdr:cNvSpPr/>
      </xdr:nvSpPr>
      <xdr:spPr>
        <a:xfrm>
          <a:off x="3200400" y="23835360"/>
          <a:ext cx="1036320" cy="975360"/>
        </a:xfrm>
        <a:prstGeom prst="rect">
          <a:avLst/>
        </a:prstGeom>
        <a:solidFill>
          <a:schemeClr val="accent1">
            <a:alpha val="62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236220</xdr:colOff>
      <xdr:row>140</xdr:row>
      <xdr:rowOff>76200</xdr:rowOff>
    </xdr:from>
    <xdr:to>
      <xdr:col>10</xdr:col>
      <xdr:colOff>83820</xdr:colOff>
      <xdr:row>145</xdr:row>
      <xdr:rowOff>137160</xdr:rowOff>
    </xdr:to>
    <xdr:sp macro="" textlink="">
      <xdr:nvSpPr>
        <xdr:cNvPr id="33" name="Rechthoek 32"/>
        <xdr:cNvSpPr/>
      </xdr:nvSpPr>
      <xdr:spPr>
        <a:xfrm>
          <a:off x="5113020" y="23827740"/>
          <a:ext cx="1066800" cy="975360"/>
        </a:xfrm>
        <a:prstGeom prst="rect">
          <a:avLst/>
        </a:prstGeom>
        <a:solidFill>
          <a:schemeClr val="accent1">
            <a:alpha val="62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213360</xdr:colOff>
      <xdr:row>140</xdr:row>
      <xdr:rowOff>60960</xdr:rowOff>
    </xdr:from>
    <xdr:to>
      <xdr:col>12</xdr:col>
      <xdr:colOff>30480</xdr:colOff>
      <xdr:row>145</xdr:row>
      <xdr:rowOff>121920</xdr:rowOff>
    </xdr:to>
    <xdr:sp macro="" textlink="">
      <xdr:nvSpPr>
        <xdr:cNvPr id="34" name="Rechthoek 33"/>
        <xdr:cNvSpPr/>
      </xdr:nvSpPr>
      <xdr:spPr>
        <a:xfrm>
          <a:off x="6309360" y="23812500"/>
          <a:ext cx="1036320" cy="975360"/>
        </a:xfrm>
        <a:prstGeom prst="rect">
          <a:avLst/>
        </a:prstGeom>
        <a:solidFill>
          <a:schemeClr val="accent1">
            <a:alpha val="62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3</xdr:col>
      <xdr:colOff>297180</xdr:colOff>
      <xdr:row>140</xdr:row>
      <xdr:rowOff>53340</xdr:rowOff>
    </xdr:from>
    <xdr:to>
      <xdr:col>14</xdr:col>
      <xdr:colOff>685800</xdr:colOff>
      <xdr:row>145</xdr:row>
      <xdr:rowOff>114300</xdr:rowOff>
    </xdr:to>
    <xdr:sp macro="" textlink="">
      <xdr:nvSpPr>
        <xdr:cNvPr id="35" name="Rechthoek 34"/>
        <xdr:cNvSpPr/>
      </xdr:nvSpPr>
      <xdr:spPr>
        <a:xfrm>
          <a:off x="8221980" y="23804880"/>
          <a:ext cx="998220" cy="975360"/>
        </a:xfrm>
        <a:prstGeom prst="rect">
          <a:avLst/>
        </a:prstGeom>
        <a:solidFill>
          <a:schemeClr val="accent1">
            <a:alpha val="62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365760</xdr:colOff>
      <xdr:row>139</xdr:row>
      <xdr:rowOff>167640</xdr:rowOff>
    </xdr:from>
    <xdr:to>
      <xdr:col>2</xdr:col>
      <xdr:colOff>373380</xdr:colOff>
      <xdr:row>146</xdr:row>
      <xdr:rowOff>45720</xdr:rowOff>
    </xdr:to>
    <xdr:cxnSp macro="">
      <xdr:nvCxnSpPr>
        <xdr:cNvPr id="36" name="Rechte verbindingslijn 35"/>
        <xdr:cNvCxnSpPr/>
      </xdr:nvCxnSpPr>
      <xdr:spPr>
        <a:xfrm flipH="1">
          <a:off x="1584960" y="23736300"/>
          <a:ext cx="7620" cy="1158240"/>
        </a:xfrm>
        <a:prstGeom prst="line">
          <a:avLst/>
        </a:prstGeom>
        <a:ln w="28575">
          <a:prstDash val="lgDash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281940</xdr:colOff>
      <xdr:row>139</xdr:row>
      <xdr:rowOff>167640</xdr:rowOff>
    </xdr:from>
    <xdr:to>
      <xdr:col>13</xdr:col>
      <xdr:colOff>289560</xdr:colOff>
      <xdr:row>146</xdr:row>
      <xdr:rowOff>53340</xdr:rowOff>
    </xdr:to>
    <xdr:cxnSp macro="">
      <xdr:nvCxnSpPr>
        <xdr:cNvPr id="37" name="Rechte verbindingslijn 36"/>
        <xdr:cNvCxnSpPr/>
      </xdr:nvCxnSpPr>
      <xdr:spPr>
        <a:xfrm flipH="1">
          <a:off x="8206740" y="23736300"/>
          <a:ext cx="7620" cy="1165860"/>
        </a:xfrm>
        <a:prstGeom prst="line">
          <a:avLst/>
        </a:prstGeom>
        <a:ln w="28575">
          <a:prstDash val="lgDash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5240</xdr:colOff>
      <xdr:row>139</xdr:row>
      <xdr:rowOff>160020</xdr:rowOff>
    </xdr:from>
    <xdr:to>
      <xdr:col>8</xdr:col>
      <xdr:colOff>22860</xdr:colOff>
      <xdr:row>146</xdr:row>
      <xdr:rowOff>83820</xdr:rowOff>
    </xdr:to>
    <xdr:cxnSp macro="">
      <xdr:nvCxnSpPr>
        <xdr:cNvPr id="38" name="Rechte verbindingslijn 37"/>
        <xdr:cNvCxnSpPr/>
      </xdr:nvCxnSpPr>
      <xdr:spPr>
        <a:xfrm flipH="1">
          <a:off x="4892040" y="23728680"/>
          <a:ext cx="7620" cy="1203960"/>
        </a:xfrm>
        <a:prstGeom prst="line">
          <a:avLst/>
        </a:prstGeom>
        <a:ln w="28575">
          <a:prstDash val="lgDashDot"/>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190500</xdr:colOff>
      <xdr:row>148</xdr:row>
      <xdr:rowOff>106680</xdr:rowOff>
    </xdr:from>
    <xdr:to>
      <xdr:col>4</xdr:col>
      <xdr:colOff>601980</xdr:colOff>
      <xdr:row>153</xdr:row>
      <xdr:rowOff>122984</xdr:rowOff>
    </xdr:to>
    <xdr:pic>
      <xdr:nvPicPr>
        <xdr:cNvPr id="39" name="Afbeelding 38"/>
        <xdr:cNvPicPr>
          <a:picLocks noChangeAspect="1"/>
        </xdr:cNvPicPr>
      </xdr:nvPicPr>
      <xdr:blipFill>
        <a:blip xmlns:r="http://schemas.openxmlformats.org/officeDocument/2006/relationships" r:embed="rId11" cstate="print"/>
        <a:srcRect l="14422" t="7518" r="11977" b="24349"/>
        <a:stretch>
          <a:fillRect/>
        </a:stretch>
      </xdr:blipFill>
      <xdr:spPr>
        <a:xfrm>
          <a:off x="190500" y="25321260"/>
          <a:ext cx="2849880" cy="930704"/>
        </a:xfrm>
        <a:prstGeom prst="rect">
          <a:avLst/>
        </a:prstGeom>
      </xdr:spPr>
    </xdr:pic>
    <xdr:clientData/>
  </xdr:twoCellAnchor>
  <xdr:twoCellAnchor editAs="oneCell">
    <xdr:from>
      <xdr:col>11</xdr:col>
      <xdr:colOff>114300</xdr:colOff>
      <xdr:row>148</xdr:row>
      <xdr:rowOff>68580</xdr:rowOff>
    </xdr:from>
    <xdr:to>
      <xdr:col>15</xdr:col>
      <xdr:colOff>358140</xdr:colOff>
      <xdr:row>153</xdr:row>
      <xdr:rowOff>84884</xdr:rowOff>
    </xdr:to>
    <xdr:pic>
      <xdr:nvPicPr>
        <xdr:cNvPr id="40" name="Afbeelding 39"/>
        <xdr:cNvPicPr>
          <a:picLocks noChangeAspect="1"/>
        </xdr:cNvPicPr>
      </xdr:nvPicPr>
      <xdr:blipFill>
        <a:blip xmlns:r="http://schemas.openxmlformats.org/officeDocument/2006/relationships" r:embed="rId11" cstate="print"/>
        <a:srcRect l="14422" t="7518" r="11977" b="24349"/>
        <a:stretch>
          <a:fillRect/>
        </a:stretch>
      </xdr:blipFill>
      <xdr:spPr>
        <a:xfrm>
          <a:off x="6819900" y="25283160"/>
          <a:ext cx="2849880" cy="930704"/>
        </a:xfrm>
        <a:prstGeom prst="rect">
          <a:avLst/>
        </a:prstGeom>
      </xdr:spPr>
    </xdr:pic>
    <xdr:clientData/>
  </xdr:twoCellAnchor>
  <xdr:twoCellAnchor editAs="oneCell">
    <xdr:from>
      <xdr:col>5</xdr:col>
      <xdr:colOff>449580</xdr:colOff>
      <xdr:row>148</xdr:row>
      <xdr:rowOff>91440</xdr:rowOff>
    </xdr:from>
    <xdr:to>
      <xdr:col>10</xdr:col>
      <xdr:colOff>251460</xdr:colOff>
      <xdr:row>153</xdr:row>
      <xdr:rowOff>107744</xdr:rowOff>
    </xdr:to>
    <xdr:pic>
      <xdr:nvPicPr>
        <xdr:cNvPr id="41" name="Afbeelding 40"/>
        <xdr:cNvPicPr>
          <a:picLocks noChangeAspect="1"/>
        </xdr:cNvPicPr>
      </xdr:nvPicPr>
      <xdr:blipFill>
        <a:blip xmlns:r="http://schemas.openxmlformats.org/officeDocument/2006/relationships" r:embed="rId11" cstate="print"/>
        <a:srcRect l="14422" t="7518" r="11977" b="24349"/>
        <a:stretch>
          <a:fillRect/>
        </a:stretch>
      </xdr:blipFill>
      <xdr:spPr>
        <a:xfrm>
          <a:off x="3497580" y="25306020"/>
          <a:ext cx="2849880" cy="930704"/>
        </a:xfrm>
        <a:prstGeom prst="rect">
          <a:avLst/>
        </a:prstGeom>
      </xdr:spPr>
    </xdr:pic>
    <xdr:clientData/>
  </xdr:twoCellAnchor>
  <xdr:twoCellAnchor>
    <xdr:from>
      <xdr:col>0</xdr:col>
      <xdr:colOff>106680</xdr:colOff>
      <xdr:row>148</xdr:row>
      <xdr:rowOff>83820</xdr:rowOff>
    </xdr:from>
    <xdr:to>
      <xdr:col>1</xdr:col>
      <xdr:colOff>327660</xdr:colOff>
      <xdr:row>153</xdr:row>
      <xdr:rowOff>144780</xdr:rowOff>
    </xdr:to>
    <xdr:sp macro="" textlink="">
      <xdr:nvSpPr>
        <xdr:cNvPr id="42" name="Rechthoek 41"/>
        <xdr:cNvSpPr/>
      </xdr:nvSpPr>
      <xdr:spPr>
        <a:xfrm>
          <a:off x="106680" y="25298400"/>
          <a:ext cx="830580" cy="975360"/>
        </a:xfrm>
        <a:prstGeom prst="rect">
          <a:avLst/>
        </a:prstGeom>
        <a:solidFill>
          <a:schemeClr val="accent1">
            <a:alpha val="62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99060</xdr:colOff>
      <xdr:row>148</xdr:row>
      <xdr:rowOff>76200</xdr:rowOff>
    </xdr:from>
    <xdr:to>
      <xdr:col>5</xdr:col>
      <xdr:colOff>45720</xdr:colOff>
      <xdr:row>153</xdr:row>
      <xdr:rowOff>137160</xdr:rowOff>
    </xdr:to>
    <xdr:sp macro="" textlink="">
      <xdr:nvSpPr>
        <xdr:cNvPr id="43" name="Rechthoek 42"/>
        <xdr:cNvSpPr/>
      </xdr:nvSpPr>
      <xdr:spPr>
        <a:xfrm>
          <a:off x="99060" y="25290780"/>
          <a:ext cx="2994660" cy="975360"/>
        </a:xfrm>
        <a:prstGeom prst="rect">
          <a:avLst/>
        </a:prstGeom>
        <a:noFill/>
        <a:ln w="31750"/>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3</xdr:col>
      <xdr:colOff>403860</xdr:colOff>
      <xdr:row>148</xdr:row>
      <xdr:rowOff>76200</xdr:rowOff>
    </xdr:from>
    <xdr:to>
      <xdr:col>5</xdr:col>
      <xdr:colOff>38100</xdr:colOff>
      <xdr:row>153</xdr:row>
      <xdr:rowOff>137160</xdr:rowOff>
    </xdr:to>
    <xdr:sp macro="" textlink="">
      <xdr:nvSpPr>
        <xdr:cNvPr id="44" name="Rechthoek 43"/>
        <xdr:cNvSpPr/>
      </xdr:nvSpPr>
      <xdr:spPr>
        <a:xfrm>
          <a:off x="2232660" y="25290780"/>
          <a:ext cx="853440" cy="975360"/>
        </a:xfrm>
        <a:prstGeom prst="rect">
          <a:avLst/>
        </a:prstGeom>
        <a:solidFill>
          <a:schemeClr val="accent1">
            <a:alpha val="62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5</xdr:col>
      <xdr:colOff>144780</xdr:colOff>
      <xdr:row>148</xdr:row>
      <xdr:rowOff>76200</xdr:rowOff>
    </xdr:from>
    <xdr:to>
      <xdr:col>10</xdr:col>
      <xdr:colOff>91440</xdr:colOff>
      <xdr:row>153</xdr:row>
      <xdr:rowOff>137160</xdr:rowOff>
    </xdr:to>
    <xdr:sp macro="" textlink="">
      <xdr:nvSpPr>
        <xdr:cNvPr id="45" name="Rechthoek 44"/>
        <xdr:cNvSpPr/>
      </xdr:nvSpPr>
      <xdr:spPr>
        <a:xfrm>
          <a:off x="3192780" y="25290780"/>
          <a:ext cx="2994660" cy="975360"/>
        </a:xfrm>
        <a:prstGeom prst="rect">
          <a:avLst/>
        </a:prstGeom>
        <a:noFill/>
        <a:ln w="31750"/>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205740</xdr:colOff>
      <xdr:row>148</xdr:row>
      <xdr:rowOff>68580</xdr:rowOff>
    </xdr:from>
    <xdr:to>
      <xdr:col>15</xdr:col>
      <xdr:colOff>525780</xdr:colOff>
      <xdr:row>153</xdr:row>
      <xdr:rowOff>129540</xdr:rowOff>
    </xdr:to>
    <xdr:sp macro="" textlink="">
      <xdr:nvSpPr>
        <xdr:cNvPr id="46" name="Rechthoek 45"/>
        <xdr:cNvSpPr/>
      </xdr:nvSpPr>
      <xdr:spPr>
        <a:xfrm>
          <a:off x="6301740" y="25283160"/>
          <a:ext cx="3451860" cy="975360"/>
        </a:xfrm>
        <a:prstGeom prst="rect">
          <a:avLst/>
        </a:prstGeom>
        <a:noFill/>
        <a:ln w="31750"/>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5</xdr:col>
      <xdr:colOff>152400</xdr:colOff>
      <xdr:row>148</xdr:row>
      <xdr:rowOff>83820</xdr:rowOff>
    </xdr:from>
    <xdr:to>
      <xdr:col>6</xdr:col>
      <xdr:colOff>365760</xdr:colOff>
      <xdr:row>153</xdr:row>
      <xdr:rowOff>144780</xdr:rowOff>
    </xdr:to>
    <xdr:sp macro="" textlink="">
      <xdr:nvSpPr>
        <xdr:cNvPr id="47" name="Rechthoek 46"/>
        <xdr:cNvSpPr/>
      </xdr:nvSpPr>
      <xdr:spPr>
        <a:xfrm>
          <a:off x="3200400" y="25298400"/>
          <a:ext cx="822960" cy="975360"/>
        </a:xfrm>
        <a:prstGeom prst="rect">
          <a:avLst/>
        </a:prstGeom>
        <a:solidFill>
          <a:schemeClr val="accent1">
            <a:alpha val="62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449580</xdr:colOff>
      <xdr:row>148</xdr:row>
      <xdr:rowOff>76200</xdr:rowOff>
    </xdr:from>
    <xdr:to>
      <xdr:col>10</xdr:col>
      <xdr:colOff>83820</xdr:colOff>
      <xdr:row>153</xdr:row>
      <xdr:rowOff>137160</xdr:rowOff>
    </xdr:to>
    <xdr:sp macro="" textlink="">
      <xdr:nvSpPr>
        <xdr:cNvPr id="48" name="Rechthoek 47"/>
        <xdr:cNvSpPr/>
      </xdr:nvSpPr>
      <xdr:spPr>
        <a:xfrm>
          <a:off x="5326380" y="25290780"/>
          <a:ext cx="853440" cy="975360"/>
        </a:xfrm>
        <a:prstGeom prst="rect">
          <a:avLst/>
        </a:prstGeom>
        <a:solidFill>
          <a:schemeClr val="accent1">
            <a:alpha val="62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0</xdr:col>
      <xdr:colOff>190500</xdr:colOff>
      <xdr:row>148</xdr:row>
      <xdr:rowOff>60960</xdr:rowOff>
    </xdr:from>
    <xdr:to>
      <xdr:col>11</xdr:col>
      <xdr:colOff>419100</xdr:colOff>
      <xdr:row>153</xdr:row>
      <xdr:rowOff>121920</xdr:rowOff>
    </xdr:to>
    <xdr:sp macro="" textlink="">
      <xdr:nvSpPr>
        <xdr:cNvPr id="49" name="Rechthoek 48"/>
        <xdr:cNvSpPr/>
      </xdr:nvSpPr>
      <xdr:spPr>
        <a:xfrm>
          <a:off x="6286500" y="25275540"/>
          <a:ext cx="838200" cy="975360"/>
        </a:xfrm>
        <a:prstGeom prst="rect">
          <a:avLst/>
        </a:prstGeom>
        <a:solidFill>
          <a:schemeClr val="accent1">
            <a:alpha val="62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3</xdr:col>
      <xdr:colOff>518160</xdr:colOff>
      <xdr:row>148</xdr:row>
      <xdr:rowOff>53340</xdr:rowOff>
    </xdr:from>
    <xdr:to>
      <xdr:col>15</xdr:col>
      <xdr:colOff>510540</xdr:colOff>
      <xdr:row>153</xdr:row>
      <xdr:rowOff>114300</xdr:rowOff>
    </xdr:to>
    <xdr:sp macro="" textlink="">
      <xdr:nvSpPr>
        <xdr:cNvPr id="50" name="Rechthoek 49"/>
        <xdr:cNvSpPr/>
      </xdr:nvSpPr>
      <xdr:spPr>
        <a:xfrm>
          <a:off x="8442960" y="25267920"/>
          <a:ext cx="1295400" cy="975360"/>
        </a:xfrm>
        <a:prstGeom prst="rect">
          <a:avLst/>
        </a:prstGeom>
        <a:solidFill>
          <a:schemeClr val="accent1">
            <a:alpha val="62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365760</xdr:colOff>
      <xdr:row>147</xdr:row>
      <xdr:rowOff>167640</xdr:rowOff>
    </xdr:from>
    <xdr:to>
      <xdr:col>2</xdr:col>
      <xdr:colOff>373380</xdr:colOff>
      <xdr:row>154</xdr:row>
      <xdr:rowOff>106680</xdr:rowOff>
    </xdr:to>
    <xdr:cxnSp macro="">
      <xdr:nvCxnSpPr>
        <xdr:cNvPr id="51" name="Rechte verbindingslijn 50"/>
        <xdr:cNvCxnSpPr/>
      </xdr:nvCxnSpPr>
      <xdr:spPr>
        <a:xfrm flipH="1">
          <a:off x="1584960" y="25199340"/>
          <a:ext cx="7620" cy="1219200"/>
        </a:xfrm>
        <a:prstGeom prst="line">
          <a:avLst/>
        </a:prstGeom>
        <a:ln w="28575">
          <a:prstDash val="lgDash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289560</xdr:colOff>
      <xdr:row>147</xdr:row>
      <xdr:rowOff>167640</xdr:rowOff>
    </xdr:from>
    <xdr:to>
      <xdr:col>13</xdr:col>
      <xdr:colOff>297180</xdr:colOff>
      <xdr:row>154</xdr:row>
      <xdr:rowOff>106680</xdr:rowOff>
    </xdr:to>
    <xdr:cxnSp macro="">
      <xdr:nvCxnSpPr>
        <xdr:cNvPr id="52" name="Rechte verbindingslijn 51"/>
        <xdr:cNvCxnSpPr/>
      </xdr:nvCxnSpPr>
      <xdr:spPr>
        <a:xfrm flipH="1">
          <a:off x="8214360" y="25199340"/>
          <a:ext cx="7620" cy="1219200"/>
        </a:xfrm>
        <a:prstGeom prst="line">
          <a:avLst/>
        </a:prstGeom>
        <a:ln w="28575">
          <a:prstDash val="lgDash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5240</xdr:colOff>
      <xdr:row>147</xdr:row>
      <xdr:rowOff>160020</xdr:rowOff>
    </xdr:from>
    <xdr:to>
      <xdr:col>8</xdr:col>
      <xdr:colOff>22860</xdr:colOff>
      <xdr:row>154</xdr:row>
      <xdr:rowOff>99060</xdr:rowOff>
    </xdr:to>
    <xdr:cxnSp macro="">
      <xdr:nvCxnSpPr>
        <xdr:cNvPr id="53" name="Rechte verbindingslijn 52"/>
        <xdr:cNvCxnSpPr/>
      </xdr:nvCxnSpPr>
      <xdr:spPr>
        <a:xfrm flipH="1">
          <a:off x="4892040" y="25191720"/>
          <a:ext cx="7620" cy="1219200"/>
        </a:xfrm>
        <a:prstGeom prst="line">
          <a:avLst/>
        </a:prstGeom>
        <a:ln w="28575">
          <a:prstDash val="lgDashDot"/>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28600</xdr:colOff>
      <xdr:row>140</xdr:row>
      <xdr:rowOff>53340</xdr:rowOff>
    </xdr:from>
    <xdr:to>
      <xdr:col>9</xdr:col>
      <xdr:colOff>53340</xdr:colOff>
      <xdr:row>145</xdr:row>
      <xdr:rowOff>114300</xdr:rowOff>
    </xdr:to>
    <xdr:sp macro="" textlink="">
      <xdr:nvSpPr>
        <xdr:cNvPr id="54" name="Rechthoek 53"/>
        <xdr:cNvSpPr/>
      </xdr:nvSpPr>
      <xdr:spPr>
        <a:xfrm>
          <a:off x="5105400" y="23804880"/>
          <a:ext cx="434340" cy="975360"/>
        </a:xfrm>
        <a:prstGeom prst="rect">
          <a:avLst/>
        </a:prstGeom>
        <a:solidFill>
          <a:srgbClr val="EE76D7">
            <a:alpha val="61961"/>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3</xdr:col>
      <xdr:colOff>312420</xdr:colOff>
      <xdr:row>140</xdr:row>
      <xdr:rowOff>68580</xdr:rowOff>
    </xdr:from>
    <xdr:to>
      <xdr:col>14</xdr:col>
      <xdr:colOff>556260</xdr:colOff>
      <xdr:row>145</xdr:row>
      <xdr:rowOff>129540</xdr:rowOff>
    </xdr:to>
    <xdr:sp macro="" textlink="">
      <xdr:nvSpPr>
        <xdr:cNvPr id="55" name="Rechthoek 54"/>
        <xdr:cNvSpPr/>
      </xdr:nvSpPr>
      <xdr:spPr>
        <a:xfrm>
          <a:off x="8237220" y="23820120"/>
          <a:ext cx="853440" cy="975360"/>
        </a:xfrm>
        <a:prstGeom prst="rect">
          <a:avLst/>
        </a:prstGeom>
        <a:solidFill>
          <a:srgbClr val="EE76D7">
            <a:alpha val="61961"/>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449580</xdr:colOff>
      <xdr:row>148</xdr:row>
      <xdr:rowOff>53340</xdr:rowOff>
    </xdr:from>
    <xdr:to>
      <xdr:col>9</xdr:col>
      <xdr:colOff>274320</xdr:colOff>
      <xdr:row>153</xdr:row>
      <xdr:rowOff>114300</xdr:rowOff>
    </xdr:to>
    <xdr:sp macro="" textlink="">
      <xdr:nvSpPr>
        <xdr:cNvPr id="56" name="Rechthoek 55"/>
        <xdr:cNvSpPr/>
      </xdr:nvSpPr>
      <xdr:spPr>
        <a:xfrm>
          <a:off x="5326380" y="25267920"/>
          <a:ext cx="434340" cy="975360"/>
        </a:xfrm>
        <a:prstGeom prst="rect">
          <a:avLst/>
        </a:prstGeom>
        <a:solidFill>
          <a:srgbClr val="EE76D7">
            <a:alpha val="61961"/>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3</xdr:col>
      <xdr:colOff>518160</xdr:colOff>
      <xdr:row>148</xdr:row>
      <xdr:rowOff>76200</xdr:rowOff>
    </xdr:from>
    <xdr:to>
      <xdr:col>15</xdr:col>
      <xdr:colOff>68580</xdr:colOff>
      <xdr:row>153</xdr:row>
      <xdr:rowOff>137160</xdr:rowOff>
    </xdr:to>
    <xdr:sp macro="" textlink="">
      <xdr:nvSpPr>
        <xdr:cNvPr id="57" name="Rechthoek 56"/>
        <xdr:cNvSpPr/>
      </xdr:nvSpPr>
      <xdr:spPr>
        <a:xfrm>
          <a:off x="8442960" y="25290780"/>
          <a:ext cx="853440" cy="975360"/>
        </a:xfrm>
        <a:prstGeom prst="rect">
          <a:avLst/>
        </a:prstGeom>
        <a:solidFill>
          <a:srgbClr val="EE76D7">
            <a:alpha val="61961"/>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6</xdr:col>
      <xdr:colOff>579120</xdr:colOff>
      <xdr:row>140</xdr:row>
      <xdr:rowOff>68580</xdr:rowOff>
    </xdr:from>
    <xdr:to>
      <xdr:col>7</xdr:col>
      <xdr:colOff>403860</xdr:colOff>
      <xdr:row>145</xdr:row>
      <xdr:rowOff>129540</xdr:rowOff>
    </xdr:to>
    <xdr:sp macro="" textlink="">
      <xdr:nvSpPr>
        <xdr:cNvPr id="58" name="Rechthoek 57"/>
        <xdr:cNvSpPr/>
      </xdr:nvSpPr>
      <xdr:spPr>
        <a:xfrm>
          <a:off x="4236720" y="23820120"/>
          <a:ext cx="434340" cy="975360"/>
        </a:xfrm>
        <a:prstGeom prst="rect">
          <a:avLst/>
        </a:prstGeom>
        <a:solidFill>
          <a:srgbClr val="EE76D7">
            <a:alpha val="61961"/>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2</xdr:col>
      <xdr:colOff>22860</xdr:colOff>
      <xdr:row>140</xdr:row>
      <xdr:rowOff>83820</xdr:rowOff>
    </xdr:from>
    <xdr:to>
      <xdr:col>13</xdr:col>
      <xdr:colOff>266700</xdr:colOff>
      <xdr:row>145</xdr:row>
      <xdr:rowOff>144780</xdr:rowOff>
    </xdr:to>
    <xdr:sp macro="" textlink="">
      <xdr:nvSpPr>
        <xdr:cNvPr id="59" name="Rechthoek 58"/>
        <xdr:cNvSpPr/>
      </xdr:nvSpPr>
      <xdr:spPr>
        <a:xfrm>
          <a:off x="7338060" y="23835360"/>
          <a:ext cx="853440" cy="975360"/>
        </a:xfrm>
        <a:prstGeom prst="rect">
          <a:avLst/>
        </a:prstGeom>
        <a:solidFill>
          <a:srgbClr val="EE76D7">
            <a:alpha val="61961"/>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6</xdr:col>
      <xdr:colOff>358140</xdr:colOff>
      <xdr:row>148</xdr:row>
      <xdr:rowOff>68580</xdr:rowOff>
    </xdr:from>
    <xdr:to>
      <xdr:col>7</xdr:col>
      <xdr:colOff>182880</xdr:colOff>
      <xdr:row>153</xdr:row>
      <xdr:rowOff>129540</xdr:rowOff>
    </xdr:to>
    <xdr:sp macro="" textlink="">
      <xdr:nvSpPr>
        <xdr:cNvPr id="60" name="Rechthoek 59"/>
        <xdr:cNvSpPr/>
      </xdr:nvSpPr>
      <xdr:spPr>
        <a:xfrm>
          <a:off x="4015740" y="25283160"/>
          <a:ext cx="434340" cy="975360"/>
        </a:xfrm>
        <a:prstGeom prst="rect">
          <a:avLst/>
        </a:prstGeom>
        <a:solidFill>
          <a:srgbClr val="EE76D7">
            <a:alpha val="61961"/>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1</xdr:col>
      <xdr:colOff>419100</xdr:colOff>
      <xdr:row>148</xdr:row>
      <xdr:rowOff>53340</xdr:rowOff>
    </xdr:from>
    <xdr:to>
      <xdr:col>13</xdr:col>
      <xdr:colOff>53340</xdr:colOff>
      <xdr:row>153</xdr:row>
      <xdr:rowOff>114300</xdr:rowOff>
    </xdr:to>
    <xdr:sp macro="" textlink="">
      <xdr:nvSpPr>
        <xdr:cNvPr id="61" name="Rechthoek 60"/>
        <xdr:cNvSpPr/>
      </xdr:nvSpPr>
      <xdr:spPr>
        <a:xfrm>
          <a:off x="7124700" y="25267920"/>
          <a:ext cx="853440" cy="975360"/>
        </a:xfrm>
        <a:prstGeom prst="rect">
          <a:avLst/>
        </a:prstGeom>
        <a:solidFill>
          <a:srgbClr val="EE76D7">
            <a:alpha val="61961"/>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6</xdr:col>
      <xdr:colOff>525780</xdr:colOff>
      <xdr:row>166</xdr:row>
      <xdr:rowOff>180182</xdr:rowOff>
    </xdr:from>
    <xdr:to>
      <xdr:col>14</xdr:col>
      <xdr:colOff>609600</xdr:colOff>
      <xdr:row>191</xdr:row>
      <xdr:rowOff>181726</xdr:rowOff>
    </xdr:to>
    <xdr:pic>
      <xdr:nvPicPr>
        <xdr:cNvPr id="62" name="Afbeelding 61"/>
        <xdr:cNvPicPr>
          <a:picLocks noChangeAspect="1"/>
        </xdr:cNvPicPr>
      </xdr:nvPicPr>
      <xdr:blipFill>
        <a:blip xmlns:r="http://schemas.openxmlformats.org/officeDocument/2006/relationships" r:embed="rId12" cstate="print"/>
        <a:stretch>
          <a:fillRect/>
        </a:stretch>
      </xdr:blipFill>
      <xdr:spPr>
        <a:xfrm>
          <a:off x="4183380" y="28686602"/>
          <a:ext cx="4991100" cy="4573544"/>
        </a:xfrm>
        <a:prstGeom prst="rect">
          <a:avLst/>
        </a:prstGeom>
      </xdr:spPr>
    </xdr:pic>
    <xdr:clientData/>
  </xdr:twoCellAnchor>
  <xdr:twoCellAnchor editAs="oneCell">
    <xdr:from>
      <xdr:col>13</xdr:col>
      <xdr:colOff>358140</xdr:colOff>
      <xdr:row>94</xdr:row>
      <xdr:rowOff>167640</xdr:rowOff>
    </xdr:from>
    <xdr:to>
      <xdr:col>14</xdr:col>
      <xdr:colOff>601979</xdr:colOff>
      <xdr:row>100</xdr:row>
      <xdr:rowOff>35774</xdr:rowOff>
    </xdr:to>
    <xdr:pic>
      <xdr:nvPicPr>
        <xdr:cNvPr id="63" name="il_fi" descr="http://www.real-world-physics-problems.com/images/physics_project_ideas_7.jpg"/>
        <xdr:cNvPicPr>
          <a:picLocks noChangeAspect="1" noChangeArrowheads="1"/>
        </xdr:cNvPicPr>
      </xdr:nvPicPr>
      <xdr:blipFill>
        <a:blip xmlns:r="http://schemas.openxmlformats.org/officeDocument/2006/relationships" r:embed="rId13" cstate="print"/>
        <a:srcRect/>
        <a:stretch>
          <a:fillRect/>
        </a:stretch>
      </xdr:blipFill>
      <xdr:spPr bwMode="auto">
        <a:xfrm>
          <a:off x="8282940" y="17518380"/>
          <a:ext cx="853439" cy="965414"/>
        </a:xfrm>
        <a:prstGeom prst="rect">
          <a:avLst/>
        </a:prstGeom>
        <a:noFill/>
      </xdr:spPr>
    </xdr:pic>
    <xdr:clientData/>
  </xdr:twoCellAnchor>
  <xdr:twoCellAnchor>
    <xdr:from>
      <xdr:col>7</xdr:col>
      <xdr:colOff>137160</xdr:colOff>
      <xdr:row>217</xdr:row>
      <xdr:rowOff>91441</xdr:rowOff>
    </xdr:from>
    <xdr:to>
      <xdr:col>7</xdr:col>
      <xdr:colOff>381000</xdr:colOff>
      <xdr:row>219</xdr:row>
      <xdr:rowOff>160020</xdr:rowOff>
    </xdr:to>
    <xdr:sp macro="" textlink="">
      <xdr:nvSpPr>
        <xdr:cNvPr id="64" name="Tekstvak 63"/>
        <xdr:cNvSpPr txBox="1"/>
      </xdr:nvSpPr>
      <xdr:spPr>
        <a:xfrm>
          <a:off x="4404360" y="37459921"/>
          <a:ext cx="243840" cy="43433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nl-NL" sz="1000" b="1"/>
            <a:t>B</a:t>
          </a:r>
        </a:p>
        <a:p>
          <a:r>
            <a:rPr lang="nl-NL" sz="1000" b="1"/>
            <a:t>A</a:t>
          </a:r>
        </a:p>
      </xdr:txBody>
    </xdr:sp>
    <xdr:clientData/>
  </xdr:twoCellAnchor>
  <xdr:twoCellAnchor>
    <xdr:from>
      <xdr:col>3</xdr:col>
      <xdr:colOff>495300</xdr:colOff>
      <xdr:row>217</xdr:row>
      <xdr:rowOff>99061</xdr:rowOff>
    </xdr:from>
    <xdr:to>
      <xdr:col>4</xdr:col>
      <xdr:colOff>198120</xdr:colOff>
      <xdr:row>219</xdr:row>
      <xdr:rowOff>167640</xdr:rowOff>
    </xdr:to>
    <xdr:sp macro="" textlink="">
      <xdr:nvSpPr>
        <xdr:cNvPr id="65" name="Tekstvak 64"/>
        <xdr:cNvSpPr txBox="1"/>
      </xdr:nvSpPr>
      <xdr:spPr>
        <a:xfrm>
          <a:off x="2324100" y="37467541"/>
          <a:ext cx="312420" cy="43433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nl-NL" sz="1000" b="1" baseline="0"/>
            <a:t> </a:t>
          </a:r>
          <a:r>
            <a:rPr lang="nl-NL" sz="1000" b="1"/>
            <a:t>B</a:t>
          </a:r>
        </a:p>
        <a:p>
          <a:r>
            <a:rPr lang="nl-NL" sz="1000" b="1"/>
            <a:t>A</a:t>
          </a:r>
        </a:p>
      </xdr:txBody>
    </xdr:sp>
    <xdr:clientData/>
  </xdr:twoCellAnchor>
  <xdr:twoCellAnchor editAs="oneCell">
    <xdr:from>
      <xdr:col>0</xdr:col>
      <xdr:colOff>0</xdr:colOff>
      <xdr:row>241</xdr:row>
      <xdr:rowOff>0</xdr:rowOff>
    </xdr:from>
    <xdr:to>
      <xdr:col>7</xdr:col>
      <xdr:colOff>518575</xdr:colOff>
      <xdr:row>255</xdr:row>
      <xdr:rowOff>91670</xdr:rowOff>
    </xdr:to>
    <xdr:pic>
      <xdr:nvPicPr>
        <xdr:cNvPr id="66" name="Afbeelding 65"/>
        <xdr:cNvPicPr>
          <a:picLocks noChangeAspect="1"/>
        </xdr:cNvPicPr>
      </xdr:nvPicPr>
      <xdr:blipFill>
        <a:blip xmlns:r="http://schemas.openxmlformats.org/officeDocument/2006/relationships" r:embed="rId14" cstate="print"/>
        <a:stretch>
          <a:fillRect/>
        </a:stretch>
      </xdr:blipFill>
      <xdr:spPr>
        <a:xfrm>
          <a:off x="0" y="41026080"/>
          <a:ext cx="4785775" cy="2651990"/>
        </a:xfrm>
        <a:prstGeom prst="rect">
          <a:avLst/>
        </a:prstGeom>
      </xdr:spPr>
    </xdr:pic>
    <xdr:clientData/>
  </xdr:twoCellAnchor>
  <xdr:oneCellAnchor>
    <xdr:from>
      <xdr:col>0</xdr:col>
      <xdr:colOff>457200</xdr:colOff>
      <xdr:row>241</xdr:row>
      <xdr:rowOff>129540</xdr:rowOff>
    </xdr:from>
    <xdr:ext cx="2126864" cy="264560"/>
    <xdr:sp macro="" textlink="">
      <xdr:nvSpPr>
        <xdr:cNvPr id="67" name="Tekstvak 66"/>
        <xdr:cNvSpPr txBox="1"/>
      </xdr:nvSpPr>
      <xdr:spPr>
        <a:xfrm>
          <a:off x="457200" y="41155620"/>
          <a:ext cx="212686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KANSDICHTHEID VOOR W/</a:t>
          </a:r>
          <a:r>
            <a:rPr lang="el-GR" sz="1100" b="1">
              <a:latin typeface="Calibri"/>
              <a:cs typeface="Calibri"/>
            </a:rPr>
            <a:t>λ</a:t>
          </a:r>
          <a:r>
            <a:rPr lang="nl-NL" sz="1100" b="1">
              <a:latin typeface="Calibri"/>
              <a:cs typeface="Calibri"/>
            </a:rPr>
            <a:t> = 3</a:t>
          </a:r>
          <a:r>
            <a:rPr lang="nl-NL" sz="1100" b="1"/>
            <a:t>   </a:t>
          </a:r>
        </a:p>
      </xdr:txBody>
    </xdr:sp>
    <xdr:clientData/>
  </xdr:oneCellAnchor>
  <xdr:oneCellAnchor>
    <xdr:from>
      <xdr:col>5</xdr:col>
      <xdr:colOff>563880</xdr:colOff>
      <xdr:row>250</xdr:row>
      <xdr:rowOff>76200</xdr:rowOff>
    </xdr:from>
    <xdr:ext cx="784317" cy="264560"/>
    <xdr:sp macro="" textlink="">
      <xdr:nvSpPr>
        <xdr:cNvPr id="68" name="Tekstvak 67"/>
        <xdr:cNvSpPr txBox="1"/>
      </xdr:nvSpPr>
      <xdr:spPr>
        <a:xfrm>
          <a:off x="3611880" y="42748200"/>
          <a:ext cx="78431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OP CIRKEL</a:t>
          </a:r>
        </a:p>
      </xdr:txBody>
    </xdr:sp>
    <xdr:clientData/>
  </xdr:oneCellAnchor>
  <xdr:oneCellAnchor>
    <xdr:from>
      <xdr:col>2</xdr:col>
      <xdr:colOff>76200</xdr:colOff>
      <xdr:row>245</xdr:row>
      <xdr:rowOff>137160</xdr:rowOff>
    </xdr:from>
    <xdr:ext cx="1226426" cy="264560"/>
    <xdr:sp macro="" textlink="">
      <xdr:nvSpPr>
        <xdr:cNvPr id="69" name="Tekstvak 68"/>
        <xdr:cNvSpPr txBox="1"/>
      </xdr:nvSpPr>
      <xdr:spPr>
        <a:xfrm>
          <a:off x="1295400" y="41894760"/>
          <a:ext cx="122642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OP VLAK SCHERM</a:t>
          </a:r>
        </a:p>
      </xdr:txBody>
    </xdr:sp>
    <xdr:clientData/>
  </xdr:oneCellAnchor>
  <xdr:oneCellAnchor>
    <xdr:from>
      <xdr:col>0</xdr:col>
      <xdr:colOff>525780</xdr:colOff>
      <xdr:row>243</xdr:row>
      <xdr:rowOff>137160</xdr:rowOff>
    </xdr:from>
    <xdr:ext cx="2383217" cy="264560"/>
    <xdr:sp macro="" textlink="">
      <xdr:nvSpPr>
        <xdr:cNvPr id="70" name="Tekstvak 69"/>
        <xdr:cNvSpPr txBox="1"/>
      </xdr:nvSpPr>
      <xdr:spPr>
        <a:xfrm>
          <a:off x="525780" y="41529000"/>
          <a:ext cx="238321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6">
                  <a:lumMod val="75000"/>
                </a:schemeClr>
              </a:solidFill>
            </a:rPr>
            <a:t>MET NORMALE VERDELING VOOR U</a:t>
          </a:r>
        </a:p>
      </xdr:txBody>
    </xdr:sp>
    <xdr:clientData/>
  </xdr:oneCellAnchor>
  <xdr:oneCellAnchor>
    <xdr:from>
      <xdr:col>1</xdr:col>
      <xdr:colOff>426720</xdr:colOff>
      <xdr:row>251</xdr:row>
      <xdr:rowOff>129540</xdr:rowOff>
    </xdr:from>
    <xdr:ext cx="613438" cy="436786"/>
    <xdr:sp macro="" textlink="">
      <xdr:nvSpPr>
        <xdr:cNvPr id="71" name="Tekstvak 70"/>
        <xdr:cNvSpPr txBox="1"/>
      </xdr:nvSpPr>
      <xdr:spPr>
        <a:xfrm>
          <a:off x="1036320" y="42984420"/>
          <a:ext cx="613438"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7030A0"/>
              </a:solidFill>
            </a:rPr>
            <a:t>NORM.</a:t>
          </a:r>
        </a:p>
        <a:p>
          <a:r>
            <a:rPr lang="nl-NL" sz="1100" b="1">
              <a:solidFill>
                <a:srgbClr val="7030A0"/>
              </a:solidFill>
            </a:rPr>
            <a:t>VERD</a:t>
          </a:r>
        </a:p>
      </xdr:txBody>
    </xdr:sp>
    <xdr:clientData/>
  </xdr:oneCellAnchor>
  <xdr:oneCellAnchor>
    <xdr:from>
      <xdr:col>4</xdr:col>
      <xdr:colOff>76200</xdr:colOff>
      <xdr:row>247</xdr:row>
      <xdr:rowOff>99060</xdr:rowOff>
    </xdr:from>
    <xdr:ext cx="1866024" cy="436786"/>
    <xdr:sp macro="" textlink="">
      <xdr:nvSpPr>
        <xdr:cNvPr id="72" name="Tekstvak 71"/>
        <xdr:cNvSpPr txBox="1"/>
      </xdr:nvSpPr>
      <xdr:spPr>
        <a:xfrm>
          <a:off x="2514600" y="42222420"/>
          <a:ext cx="186602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MET UNIFORME VERDELING </a:t>
          </a:r>
        </a:p>
        <a:p>
          <a:r>
            <a:rPr lang="nl-NL" sz="1100" b="1"/>
            <a:t>VOOR U</a:t>
          </a:r>
        </a:p>
      </xdr:txBody>
    </xdr:sp>
    <xdr:clientData/>
  </xdr:oneCellAnchor>
  <xdr:oneCellAnchor>
    <xdr:from>
      <xdr:col>5</xdr:col>
      <xdr:colOff>129540</xdr:colOff>
      <xdr:row>242</xdr:row>
      <xdr:rowOff>30480</xdr:rowOff>
    </xdr:from>
    <xdr:ext cx="1490986" cy="609013"/>
    <xdr:sp macro="" textlink="">
      <xdr:nvSpPr>
        <xdr:cNvPr id="73" name="Tekstvak 72"/>
        <xdr:cNvSpPr txBox="1"/>
      </xdr:nvSpPr>
      <xdr:spPr>
        <a:xfrm>
          <a:off x="3177540" y="41239440"/>
          <a:ext cx="1490986"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VERONDERSTELT OOK</a:t>
          </a:r>
        </a:p>
        <a:p>
          <a:r>
            <a:rPr lang="nl-NL" sz="1100" b="1"/>
            <a:t>NORMALE VERDELING</a:t>
          </a:r>
        </a:p>
        <a:p>
          <a:r>
            <a:rPr lang="nl-NL" sz="1100" b="1"/>
            <a:t>OM DE HOEKEN</a:t>
          </a:r>
        </a:p>
      </xdr:txBody>
    </xdr:sp>
    <xdr:clientData/>
  </xdr:oneCellAnchor>
  <xdr:oneCellAnchor>
    <xdr:from>
      <xdr:col>8</xdr:col>
      <xdr:colOff>327660</xdr:colOff>
      <xdr:row>241</xdr:row>
      <xdr:rowOff>137160</xdr:rowOff>
    </xdr:from>
    <xdr:ext cx="2094997" cy="264560"/>
    <xdr:sp macro="" textlink="">
      <xdr:nvSpPr>
        <xdr:cNvPr id="74" name="Tekstvak 73"/>
        <xdr:cNvSpPr txBox="1"/>
      </xdr:nvSpPr>
      <xdr:spPr>
        <a:xfrm>
          <a:off x="5204460" y="41163240"/>
          <a:ext cx="20949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KANSDICHTHEID VOOR W/</a:t>
          </a:r>
          <a:r>
            <a:rPr lang="el-GR" sz="1100" b="1">
              <a:latin typeface="Calibri"/>
              <a:cs typeface="Calibri"/>
            </a:rPr>
            <a:t>λ</a:t>
          </a:r>
          <a:r>
            <a:rPr lang="nl-NL" sz="1100" b="1">
              <a:latin typeface="Calibri"/>
              <a:cs typeface="Calibri"/>
            </a:rPr>
            <a:t> = 3</a:t>
          </a:r>
          <a:r>
            <a:rPr lang="nl-NL" sz="1100" b="1"/>
            <a:t>  </a:t>
          </a:r>
        </a:p>
      </xdr:txBody>
    </xdr:sp>
    <xdr:clientData/>
  </xdr:oneCellAnchor>
  <xdr:oneCellAnchor>
    <xdr:from>
      <xdr:col>13</xdr:col>
      <xdr:colOff>190500</xdr:colOff>
      <xdr:row>250</xdr:row>
      <xdr:rowOff>167640</xdr:rowOff>
    </xdr:from>
    <xdr:ext cx="784317" cy="264560"/>
    <xdr:sp macro="" textlink="">
      <xdr:nvSpPr>
        <xdr:cNvPr id="75" name="Tekstvak 74"/>
        <xdr:cNvSpPr txBox="1"/>
      </xdr:nvSpPr>
      <xdr:spPr>
        <a:xfrm>
          <a:off x="8115300" y="42839640"/>
          <a:ext cx="78431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OP CIRKEL</a:t>
          </a:r>
        </a:p>
      </xdr:txBody>
    </xdr:sp>
    <xdr:clientData/>
  </xdr:oneCellAnchor>
  <xdr:oneCellAnchor>
    <xdr:from>
      <xdr:col>11</xdr:col>
      <xdr:colOff>0</xdr:colOff>
      <xdr:row>249</xdr:row>
      <xdr:rowOff>0</xdr:rowOff>
    </xdr:from>
    <xdr:ext cx="724557" cy="436786"/>
    <xdr:sp macro="" textlink="">
      <xdr:nvSpPr>
        <xdr:cNvPr id="76" name="Tekstvak 75"/>
        <xdr:cNvSpPr txBox="1"/>
      </xdr:nvSpPr>
      <xdr:spPr>
        <a:xfrm>
          <a:off x="6705600" y="42489120"/>
          <a:ext cx="72455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OP VLAK </a:t>
          </a:r>
        </a:p>
        <a:p>
          <a:r>
            <a:rPr lang="nl-NL" sz="1100" b="1">
              <a:solidFill>
                <a:schemeClr val="tx2"/>
              </a:solidFill>
            </a:rPr>
            <a:t>SCHERM</a:t>
          </a:r>
        </a:p>
      </xdr:txBody>
    </xdr:sp>
    <xdr:clientData/>
  </xdr:oneCellAnchor>
  <xdr:oneCellAnchor>
    <xdr:from>
      <xdr:col>8</xdr:col>
      <xdr:colOff>449580</xdr:colOff>
      <xdr:row>243</xdr:row>
      <xdr:rowOff>53340</xdr:rowOff>
    </xdr:from>
    <xdr:ext cx="2383217" cy="264560"/>
    <xdr:sp macro="" textlink="">
      <xdr:nvSpPr>
        <xdr:cNvPr id="77" name="Tekstvak 76"/>
        <xdr:cNvSpPr txBox="1"/>
      </xdr:nvSpPr>
      <xdr:spPr>
        <a:xfrm>
          <a:off x="5326380" y="41445180"/>
          <a:ext cx="238321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6">
                  <a:lumMod val="75000"/>
                </a:schemeClr>
              </a:solidFill>
            </a:rPr>
            <a:t>MET NORMALE VERDELING VOOR U</a:t>
          </a:r>
        </a:p>
      </xdr:txBody>
    </xdr:sp>
    <xdr:clientData/>
  </xdr:oneCellAnchor>
  <xdr:oneCellAnchor>
    <xdr:from>
      <xdr:col>9</xdr:col>
      <xdr:colOff>99060</xdr:colOff>
      <xdr:row>246</xdr:row>
      <xdr:rowOff>68580</xdr:rowOff>
    </xdr:from>
    <xdr:ext cx="789640" cy="436786"/>
    <xdr:sp macro="" textlink="">
      <xdr:nvSpPr>
        <xdr:cNvPr id="78" name="Tekstvak 77"/>
        <xdr:cNvSpPr txBox="1"/>
      </xdr:nvSpPr>
      <xdr:spPr>
        <a:xfrm>
          <a:off x="5585460" y="42009060"/>
          <a:ext cx="78964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7030A0"/>
              </a:solidFill>
            </a:rPr>
            <a:t>NORMALE</a:t>
          </a:r>
        </a:p>
        <a:p>
          <a:r>
            <a:rPr lang="nl-NL" sz="1100" b="1">
              <a:solidFill>
                <a:srgbClr val="7030A0"/>
              </a:solidFill>
            </a:rPr>
            <a:t>VERDELIN</a:t>
          </a:r>
        </a:p>
      </xdr:txBody>
    </xdr:sp>
    <xdr:clientData/>
  </xdr:oneCellAnchor>
  <xdr:oneCellAnchor>
    <xdr:from>
      <xdr:col>12</xdr:col>
      <xdr:colOff>182880</xdr:colOff>
      <xdr:row>248</xdr:row>
      <xdr:rowOff>99060</xdr:rowOff>
    </xdr:from>
    <xdr:ext cx="1866024" cy="436786"/>
    <xdr:sp macro="" textlink="">
      <xdr:nvSpPr>
        <xdr:cNvPr id="79" name="Tekstvak 78"/>
        <xdr:cNvSpPr txBox="1"/>
      </xdr:nvSpPr>
      <xdr:spPr>
        <a:xfrm>
          <a:off x="7498080" y="42405300"/>
          <a:ext cx="186602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MET UNIFORME VERDELING </a:t>
          </a:r>
        </a:p>
        <a:p>
          <a:r>
            <a:rPr lang="nl-NL" sz="1100" b="1"/>
            <a:t>VOOR U</a:t>
          </a:r>
        </a:p>
      </xdr:txBody>
    </xdr:sp>
    <xdr:clientData/>
  </xdr:oneCellAnchor>
  <xdr:oneCellAnchor>
    <xdr:from>
      <xdr:col>12</xdr:col>
      <xdr:colOff>236220</xdr:colOff>
      <xdr:row>242</xdr:row>
      <xdr:rowOff>53340</xdr:rowOff>
    </xdr:from>
    <xdr:ext cx="1824282" cy="609013"/>
    <xdr:sp macro="" textlink="">
      <xdr:nvSpPr>
        <xdr:cNvPr id="80" name="Tekstvak 79"/>
        <xdr:cNvSpPr txBox="1"/>
      </xdr:nvSpPr>
      <xdr:spPr>
        <a:xfrm>
          <a:off x="7551420" y="41262300"/>
          <a:ext cx="1824282"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VERONDERSTELT COSINUS</a:t>
          </a:r>
        </a:p>
        <a:p>
          <a:r>
            <a:rPr lang="nl-NL" sz="1100" b="1"/>
            <a:t>LINKS EN RECHTS VAN ELKE </a:t>
          </a:r>
        </a:p>
        <a:p>
          <a:r>
            <a:rPr lang="nl-NL" sz="1100" b="1"/>
            <a:t>HOEK</a:t>
          </a:r>
        </a:p>
      </xdr:txBody>
    </xdr:sp>
    <xdr:clientData/>
  </xdr:oneCellAnchor>
  <xdr:twoCellAnchor editAs="oneCell">
    <xdr:from>
      <xdr:col>0</xdr:col>
      <xdr:colOff>0</xdr:colOff>
      <xdr:row>293</xdr:row>
      <xdr:rowOff>22860</xdr:rowOff>
    </xdr:from>
    <xdr:to>
      <xdr:col>7</xdr:col>
      <xdr:colOff>329582</xdr:colOff>
      <xdr:row>312</xdr:row>
      <xdr:rowOff>59740</xdr:rowOff>
    </xdr:to>
    <xdr:pic>
      <xdr:nvPicPr>
        <xdr:cNvPr id="81" name="Afbeelding 80"/>
        <xdr:cNvPicPr>
          <a:picLocks noChangeAspect="1"/>
        </xdr:cNvPicPr>
      </xdr:nvPicPr>
      <xdr:blipFill>
        <a:blip xmlns:r="http://schemas.openxmlformats.org/officeDocument/2006/relationships" r:embed="rId15" cstate="print"/>
        <a:stretch>
          <a:fillRect/>
        </a:stretch>
      </xdr:blipFill>
      <xdr:spPr>
        <a:xfrm>
          <a:off x="0" y="48912780"/>
          <a:ext cx="4596782" cy="3511600"/>
        </a:xfrm>
        <a:prstGeom prst="rect">
          <a:avLst/>
        </a:prstGeom>
      </xdr:spPr>
    </xdr:pic>
    <xdr:clientData/>
  </xdr:twoCellAnchor>
  <xdr:twoCellAnchor editAs="oneCell">
    <xdr:from>
      <xdr:col>7</xdr:col>
      <xdr:colOff>312420</xdr:colOff>
      <xdr:row>293</xdr:row>
      <xdr:rowOff>15240</xdr:rowOff>
    </xdr:from>
    <xdr:to>
      <xdr:col>14</xdr:col>
      <xdr:colOff>609600</xdr:colOff>
      <xdr:row>312</xdr:row>
      <xdr:rowOff>57635</xdr:rowOff>
    </xdr:to>
    <xdr:pic>
      <xdr:nvPicPr>
        <xdr:cNvPr id="82" name="Afbeelding 81"/>
        <xdr:cNvPicPr>
          <a:picLocks noChangeAspect="1"/>
        </xdr:cNvPicPr>
      </xdr:nvPicPr>
      <xdr:blipFill>
        <a:blip xmlns:r="http://schemas.openxmlformats.org/officeDocument/2006/relationships" r:embed="rId16" cstate="print"/>
        <a:stretch>
          <a:fillRect/>
        </a:stretch>
      </xdr:blipFill>
      <xdr:spPr>
        <a:xfrm>
          <a:off x="4579620" y="48905160"/>
          <a:ext cx="4564380" cy="3517115"/>
        </a:xfrm>
        <a:prstGeom prst="rect">
          <a:avLst/>
        </a:prstGeom>
      </xdr:spPr>
    </xdr:pic>
    <xdr:clientData/>
  </xdr:twoCellAnchor>
  <xdr:twoCellAnchor editAs="oneCell">
    <xdr:from>
      <xdr:col>0</xdr:col>
      <xdr:colOff>0</xdr:colOff>
      <xdr:row>313</xdr:row>
      <xdr:rowOff>0</xdr:rowOff>
    </xdr:from>
    <xdr:to>
      <xdr:col>7</xdr:col>
      <xdr:colOff>312420</xdr:colOff>
      <xdr:row>333</xdr:row>
      <xdr:rowOff>42993</xdr:rowOff>
    </xdr:to>
    <xdr:pic>
      <xdr:nvPicPr>
        <xdr:cNvPr id="83" name="Afbeelding 82"/>
        <xdr:cNvPicPr>
          <a:picLocks noChangeAspect="1"/>
        </xdr:cNvPicPr>
      </xdr:nvPicPr>
      <xdr:blipFill>
        <a:blip xmlns:r="http://schemas.openxmlformats.org/officeDocument/2006/relationships" r:embed="rId17" cstate="print"/>
        <a:stretch>
          <a:fillRect/>
        </a:stretch>
      </xdr:blipFill>
      <xdr:spPr>
        <a:xfrm>
          <a:off x="0" y="52547520"/>
          <a:ext cx="4579620" cy="3700593"/>
        </a:xfrm>
        <a:prstGeom prst="rect">
          <a:avLst/>
        </a:prstGeom>
      </xdr:spPr>
    </xdr:pic>
    <xdr:clientData/>
  </xdr:twoCellAnchor>
  <xdr:twoCellAnchor editAs="oneCell">
    <xdr:from>
      <xdr:col>7</xdr:col>
      <xdr:colOff>297180</xdr:colOff>
      <xdr:row>313</xdr:row>
      <xdr:rowOff>0</xdr:rowOff>
    </xdr:from>
    <xdr:to>
      <xdr:col>14</xdr:col>
      <xdr:colOff>611522</xdr:colOff>
      <xdr:row>333</xdr:row>
      <xdr:rowOff>38100</xdr:rowOff>
    </xdr:to>
    <xdr:pic>
      <xdr:nvPicPr>
        <xdr:cNvPr id="84" name="Afbeelding 83"/>
        <xdr:cNvPicPr>
          <a:picLocks noChangeAspect="1"/>
        </xdr:cNvPicPr>
      </xdr:nvPicPr>
      <xdr:blipFill>
        <a:blip xmlns:r="http://schemas.openxmlformats.org/officeDocument/2006/relationships" r:embed="rId18" cstate="print"/>
        <a:stretch>
          <a:fillRect/>
        </a:stretch>
      </xdr:blipFill>
      <xdr:spPr>
        <a:xfrm>
          <a:off x="4564380" y="52547520"/>
          <a:ext cx="4596782" cy="3695700"/>
        </a:xfrm>
        <a:prstGeom prst="rect">
          <a:avLst/>
        </a:prstGeom>
      </xdr:spPr>
    </xdr:pic>
    <xdr:clientData/>
  </xdr:twoCellAnchor>
  <xdr:oneCellAnchor>
    <xdr:from>
      <xdr:col>0</xdr:col>
      <xdr:colOff>411480</xdr:colOff>
      <xdr:row>294</xdr:row>
      <xdr:rowOff>68580</xdr:rowOff>
    </xdr:from>
    <xdr:ext cx="1539717" cy="264560"/>
    <xdr:sp macro="" textlink="">
      <xdr:nvSpPr>
        <xdr:cNvPr id="85" name="Tekstvak 84"/>
        <xdr:cNvSpPr txBox="1"/>
      </xdr:nvSpPr>
      <xdr:spPr>
        <a:xfrm>
          <a:off x="411480" y="49141380"/>
          <a:ext cx="153971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MAAT VOOR MOMENT</a:t>
          </a:r>
        </a:p>
      </xdr:txBody>
    </xdr:sp>
    <xdr:clientData/>
  </xdr:oneCellAnchor>
  <xdr:oneCellAnchor>
    <xdr:from>
      <xdr:col>7</xdr:col>
      <xdr:colOff>601980</xdr:colOff>
      <xdr:row>293</xdr:row>
      <xdr:rowOff>152400</xdr:rowOff>
    </xdr:from>
    <xdr:ext cx="2294282" cy="436786"/>
    <xdr:sp macro="" textlink="">
      <xdr:nvSpPr>
        <xdr:cNvPr id="86" name="Tekstvak 85"/>
        <xdr:cNvSpPr txBox="1"/>
      </xdr:nvSpPr>
      <xdr:spPr>
        <a:xfrm>
          <a:off x="4869180" y="49042320"/>
          <a:ext cx="2294282"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MAAT VOOR MOMENT</a:t>
          </a:r>
        </a:p>
        <a:p>
          <a:r>
            <a:rPr lang="nl-NL" sz="1100" b="1"/>
            <a:t>MET NORMALE VERDELINGVOOR U </a:t>
          </a:r>
        </a:p>
      </xdr:txBody>
    </xdr:sp>
    <xdr:clientData/>
  </xdr:oneCellAnchor>
  <xdr:oneCellAnchor>
    <xdr:from>
      <xdr:col>6</xdr:col>
      <xdr:colOff>335280</xdr:colOff>
      <xdr:row>293</xdr:row>
      <xdr:rowOff>106680</xdr:rowOff>
    </xdr:from>
    <xdr:ext cx="441724" cy="264560"/>
    <xdr:sp macro="" textlink="">
      <xdr:nvSpPr>
        <xdr:cNvPr id="87" name="Tekstvak 86"/>
        <xdr:cNvSpPr txBox="1"/>
      </xdr:nvSpPr>
      <xdr:spPr>
        <a:xfrm>
          <a:off x="3992880" y="48996600"/>
          <a:ext cx="44172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W/</a:t>
          </a:r>
          <a:r>
            <a:rPr lang="el-GR" sz="1100" b="1">
              <a:latin typeface="Calibri"/>
              <a:cs typeface="Calibri"/>
            </a:rPr>
            <a:t>λ</a:t>
          </a:r>
          <a:endParaRPr lang="nl-NL" sz="1100" b="1"/>
        </a:p>
      </xdr:txBody>
    </xdr:sp>
    <xdr:clientData/>
  </xdr:oneCellAnchor>
  <xdr:oneCellAnchor>
    <xdr:from>
      <xdr:col>6</xdr:col>
      <xdr:colOff>312420</xdr:colOff>
      <xdr:row>314</xdr:row>
      <xdr:rowOff>91440</xdr:rowOff>
    </xdr:from>
    <xdr:ext cx="441724" cy="264560"/>
    <xdr:sp macro="" textlink="">
      <xdr:nvSpPr>
        <xdr:cNvPr id="88" name="Tekstvak 87"/>
        <xdr:cNvSpPr txBox="1"/>
      </xdr:nvSpPr>
      <xdr:spPr>
        <a:xfrm>
          <a:off x="3970020" y="52821840"/>
          <a:ext cx="44172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W/</a:t>
          </a:r>
          <a:r>
            <a:rPr lang="el-GR" sz="1100" b="1">
              <a:latin typeface="Calibri"/>
              <a:cs typeface="Calibri"/>
            </a:rPr>
            <a:t>λ</a:t>
          </a:r>
          <a:endParaRPr lang="nl-NL" sz="1100" b="1"/>
        </a:p>
      </xdr:txBody>
    </xdr:sp>
    <xdr:clientData/>
  </xdr:oneCellAnchor>
  <xdr:oneCellAnchor>
    <xdr:from>
      <xdr:col>14</xdr:col>
      <xdr:colOff>7620</xdr:colOff>
      <xdr:row>314</xdr:row>
      <xdr:rowOff>15240</xdr:rowOff>
    </xdr:from>
    <xdr:ext cx="441724" cy="264560"/>
    <xdr:sp macro="" textlink="">
      <xdr:nvSpPr>
        <xdr:cNvPr id="89" name="Tekstvak 88"/>
        <xdr:cNvSpPr txBox="1"/>
      </xdr:nvSpPr>
      <xdr:spPr>
        <a:xfrm>
          <a:off x="8542020" y="52745640"/>
          <a:ext cx="44172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W/</a:t>
          </a:r>
          <a:r>
            <a:rPr lang="el-GR" sz="1100" b="1">
              <a:latin typeface="Calibri"/>
              <a:cs typeface="Calibri"/>
            </a:rPr>
            <a:t>λ</a:t>
          </a:r>
          <a:endParaRPr lang="nl-NL" sz="1100" b="1"/>
        </a:p>
      </xdr:txBody>
    </xdr:sp>
    <xdr:clientData/>
  </xdr:oneCellAnchor>
  <xdr:oneCellAnchor>
    <xdr:from>
      <xdr:col>14</xdr:col>
      <xdr:colOff>22860</xdr:colOff>
      <xdr:row>293</xdr:row>
      <xdr:rowOff>99060</xdr:rowOff>
    </xdr:from>
    <xdr:ext cx="441724" cy="264560"/>
    <xdr:sp macro="" textlink="">
      <xdr:nvSpPr>
        <xdr:cNvPr id="90" name="Tekstvak 89"/>
        <xdr:cNvSpPr txBox="1"/>
      </xdr:nvSpPr>
      <xdr:spPr>
        <a:xfrm>
          <a:off x="8557260" y="48988980"/>
          <a:ext cx="44172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W/</a:t>
          </a:r>
          <a:r>
            <a:rPr lang="el-GR" sz="1100" b="1">
              <a:latin typeface="Calibri"/>
              <a:cs typeface="Calibri"/>
            </a:rPr>
            <a:t>λ</a:t>
          </a:r>
          <a:endParaRPr lang="nl-NL" sz="1100" b="1"/>
        </a:p>
      </xdr:txBody>
    </xdr:sp>
    <xdr:clientData/>
  </xdr:oneCellAnchor>
  <xdr:oneCellAnchor>
    <xdr:from>
      <xdr:col>13</xdr:col>
      <xdr:colOff>60960</xdr:colOff>
      <xdr:row>303</xdr:row>
      <xdr:rowOff>91440</xdr:rowOff>
    </xdr:from>
    <xdr:ext cx="405945" cy="264560"/>
    <xdr:sp macro="" textlink="">
      <xdr:nvSpPr>
        <xdr:cNvPr id="91" name="Tekstvak 90"/>
        <xdr:cNvSpPr txBox="1"/>
      </xdr:nvSpPr>
      <xdr:spPr>
        <a:xfrm>
          <a:off x="7985760" y="50810160"/>
          <a:ext cx="40594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U/</a:t>
          </a:r>
          <a:r>
            <a:rPr lang="el-GR" sz="1100" b="1">
              <a:latin typeface="Calibri"/>
              <a:cs typeface="Calibri"/>
            </a:rPr>
            <a:t>λ</a:t>
          </a:r>
          <a:endParaRPr lang="nl-NL" sz="1100" b="1"/>
        </a:p>
      </xdr:txBody>
    </xdr:sp>
    <xdr:clientData/>
  </xdr:oneCellAnchor>
  <xdr:oneCellAnchor>
    <xdr:from>
      <xdr:col>6</xdr:col>
      <xdr:colOff>198120</xdr:colOff>
      <xdr:row>331</xdr:row>
      <xdr:rowOff>106680</xdr:rowOff>
    </xdr:from>
    <xdr:ext cx="405945" cy="264560"/>
    <xdr:sp macro="" textlink="">
      <xdr:nvSpPr>
        <xdr:cNvPr id="92" name="Tekstvak 91"/>
        <xdr:cNvSpPr txBox="1"/>
      </xdr:nvSpPr>
      <xdr:spPr>
        <a:xfrm>
          <a:off x="3855720" y="55946040"/>
          <a:ext cx="40594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U/</a:t>
          </a:r>
          <a:r>
            <a:rPr lang="el-GR" sz="1100" b="1">
              <a:latin typeface="Calibri"/>
              <a:cs typeface="Calibri"/>
            </a:rPr>
            <a:t>λ</a:t>
          </a:r>
          <a:endParaRPr lang="nl-NL" sz="1100" b="1"/>
        </a:p>
      </xdr:txBody>
    </xdr:sp>
    <xdr:clientData/>
  </xdr:oneCellAnchor>
  <xdr:oneCellAnchor>
    <xdr:from>
      <xdr:col>13</xdr:col>
      <xdr:colOff>502920</xdr:colOff>
      <xdr:row>331</xdr:row>
      <xdr:rowOff>91440</xdr:rowOff>
    </xdr:from>
    <xdr:ext cx="405945" cy="264560"/>
    <xdr:sp macro="" textlink="">
      <xdr:nvSpPr>
        <xdr:cNvPr id="93" name="Tekstvak 92"/>
        <xdr:cNvSpPr txBox="1"/>
      </xdr:nvSpPr>
      <xdr:spPr>
        <a:xfrm>
          <a:off x="8427720" y="55930800"/>
          <a:ext cx="40594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U/</a:t>
          </a:r>
          <a:r>
            <a:rPr lang="el-GR" sz="1100" b="1">
              <a:latin typeface="Calibri"/>
              <a:cs typeface="Calibri"/>
            </a:rPr>
            <a:t>λ</a:t>
          </a:r>
          <a:endParaRPr lang="nl-NL" sz="1100" b="1"/>
        </a:p>
      </xdr:txBody>
    </xdr:sp>
    <xdr:clientData/>
  </xdr:oneCellAnchor>
  <xdr:oneCellAnchor>
    <xdr:from>
      <xdr:col>5</xdr:col>
      <xdr:colOff>533400</xdr:colOff>
      <xdr:row>303</xdr:row>
      <xdr:rowOff>167640</xdr:rowOff>
    </xdr:from>
    <xdr:ext cx="405945" cy="264560"/>
    <xdr:sp macro="" textlink="">
      <xdr:nvSpPr>
        <xdr:cNvPr id="94" name="Tekstvak 93"/>
        <xdr:cNvSpPr txBox="1"/>
      </xdr:nvSpPr>
      <xdr:spPr>
        <a:xfrm>
          <a:off x="3581400" y="50886360"/>
          <a:ext cx="40594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U/</a:t>
          </a:r>
          <a:r>
            <a:rPr lang="el-GR" sz="1100" b="1">
              <a:latin typeface="Calibri"/>
              <a:cs typeface="Calibri"/>
            </a:rPr>
            <a:t>λ</a:t>
          </a:r>
          <a:endParaRPr lang="nl-NL" sz="1100" b="1"/>
        </a:p>
      </xdr:txBody>
    </xdr:sp>
    <xdr:clientData/>
  </xdr:oneCellAnchor>
  <xdr:oneCellAnchor>
    <xdr:from>
      <xdr:col>4</xdr:col>
      <xdr:colOff>152400</xdr:colOff>
      <xdr:row>323</xdr:row>
      <xdr:rowOff>68580</xdr:rowOff>
    </xdr:from>
    <xdr:ext cx="1484765" cy="436786"/>
    <xdr:sp macro="" textlink="">
      <xdr:nvSpPr>
        <xdr:cNvPr id="95" name="Tekstvak 94"/>
        <xdr:cNvSpPr txBox="1"/>
      </xdr:nvSpPr>
      <xdr:spPr>
        <a:xfrm>
          <a:off x="2590800" y="54444900"/>
          <a:ext cx="1484765"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HOEKEN ALS FUNCTIE </a:t>
          </a:r>
        </a:p>
        <a:p>
          <a:r>
            <a:rPr lang="nl-NL" sz="1100" b="1"/>
            <a:t>VAN</a:t>
          </a:r>
          <a:r>
            <a:rPr lang="nl-NL" sz="1100" b="1" baseline="0"/>
            <a:t> U EN W</a:t>
          </a:r>
          <a:endParaRPr lang="nl-NL" sz="1100" b="1"/>
        </a:p>
      </xdr:txBody>
    </xdr:sp>
    <xdr:clientData/>
  </xdr:oneCellAnchor>
  <xdr:oneCellAnchor>
    <xdr:from>
      <xdr:col>9</xdr:col>
      <xdr:colOff>7620</xdr:colOff>
      <xdr:row>327</xdr:row>
      <xdr:rowOff>45720</xdr:rowOff>
    </xdr:from>
    <xdr:ext cx="1718099" cy="781240"/>
    <xdr:sp macro="" textlink="">
      <xdr:nvSpPr>
        <xdr:cNvPr id="96" name="Tekstvak 95"/>
        <xdr:cNvSpPr txBox="1"/>
      </xdr:nvSpPr>
      <xdr:spPr>
        <a:xfrm>
          <a:off x="5494020" y="55153560"/>
          <a:ext cx="1718099"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HOEKEN ALS FUNCTIE </a:t>
          </a:r>
        </a:p>
        <a:p>
          <a:r>
            <a:rPr lang="nl-NL" sz="1100" b="1"/>
            <a:t>VAN</a:t>
          </a:r>
          <a:r>
            <a:rPr lang="nl-NL" sz="1100" b="1" baseline="0"/>
            <a:t> U EN W</a:t>
          </a:r>
        </a:p>
        <a:p>
          <a:r>
            <a:rPr lang="nl-NL" sz="1100" b="1" baseline="0"/>
            <a:t>BIJ NORMALE VERDELING </a:t>
          </a:r>
        </a:p>
        <a:p>
          <a:r>
            <a:rPr lang="nl-NL" sz="1100" b="1" baseline="0"/>
            <a:t>VOOR U</a:t>
          </a:r>
          <a:endParaRPr lang="nl-NL" sz="1100" b="1"/>
        </a:p>
      </xdr:txBody>
    </xdr:sp>
    <xdr:clientData/>
  </xdr:oneCellAnchor>
  <xdr:twoCellAnchor>
    <xdr:from>
      <xdr:col>9</xdr:col>
      <xdr:colOff>601980</xdr:colOff>
      <xdr:row>313</xdr:row>
      <xdr:rowOff>144780</xdr:rowOff>
    </xdr:from>
    <xdr:to>
      <xdr:col>10</xdr:col>
      <xdr:colOff>91440</xdr:colOff>
      <xdr:row>313</xdr:row>
      <xdr:rowOff>152400</xdr:rowOff>
    </xdr:to>
    <xdr:cxnSp macro="">
      <xdr:nvCxnSpPr>
        <xdr:cNvPr id="97" name="Rechte verbindingslijn 96"/>
        <xdr:cNvCxnSpPr/>
      </xdr:nvCxnSpPr>
      <xdr:spPr>
        <a:xfrm>
          <a:off x="6088380" y="52692300"/>
          <a:ext cx="99060" cy="7620"/>
        </a:xfrm>
        <a:prstGeom prst="line">
          <a:avLst/>
        </a:prstGeom>
        <a:ln w="22225">
          <a:solidFill>
            <a:schemeClr val="accent5">
              <a:lumMod val="60000"/>
              <a:lumOff val="4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3</xdr:col>
      <xdr:colOff>320041</xdr:colOff>
      <xdr:row>326</xdr:row>
      <xdr:rowOff>45720</xdr:rowOff>
    </xdr:from>
    <xdr:ext cx="1859279" cy="953466"/>
    <xdr:sp macro="" textlink="">
      <xdr:nvSpPr>
        <xdr:cNvPr id="98" name="Tekstvak 97"/>
        <xdr:cNvSpPr txBox="1"/>
      </xdr:nvSpPr>
      <xdr:spPr>
        <a:xfrm>
          <a:off x="2148841" y="54970680"/>
          <a:ext cx="1859279" cy="9534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VOOR HOEKEN &lt; 20</a:t>
          </a:r>
          <a:r>
            <a:rPr lang="nl-NL" sz="1100" b="1" baseline="30000"/>
            <a:t>o</a:t>
          </a:r>
          <a:r>
            <a:rPr lang="nl-NL" sz="1100" b="1"/>
            <a:t> </a:t>
          </a:r>
        </a:p>
        <a:p>
          <a:r>
            <a:rPr lang="el-GR" sz="1100" b="1">
              <a:latin typeface="Calibri"/>
              <a:cs typeface="Calibri"/>
            </a:rPr>
            <a:t>α</a:t>
          </a:r>
          <a:r>
            <a:rPr lang="nl-NL" sz="1100" b="1">
              <a:latin typeface="Calibri"/>
              <a:cs typeface="Calibri"/>
            </a:rPr>
            <a:t>(n) ~</a:t>
          </a:r>
          <a:r>
            <a:rPr lang="nl-NL" sz="1100" b="1" baseline="0">
              <a:latin typeface="Calibri"/>
              <a:cs typeface="Calibri"/>
            </a:rPr>
            <a:t> n*20</a:t>
          </a:r>
          <a:r>
            <a:rPr lang="nl-NL" sz="1100" b="1" baseline="30000">
              <a:latin typeface="Calibri"/>
              <a:cs typeface="Calibri"/>
            </a:rPr>
            <a:t>o</a:t>
          </a:r>
          <a:r>
            <a:rPr lang="nl-NL" sz="1100" b="1" baseline="0">
              <a:latin typeface="Calibri"/>
              <a:cs typeface="Calibri"/>
            </a:rPr>
            <a:t>/(W/</a:t>
          </a:r>
          <a:r>
            <a:rPr lang="el-GR" sz="1100" b="1" baseline="0">
              <a:latin typeface="Calibri"/>
              <a:cs typeface="Calibri"/>
            </a:rPr>
            <a:t>λ</a:t>
          </a:r>
          <a:r>
            <a:rPr lang="nl-NL" sz="1100" b="1" baseline="0">
              <a:latin typeface="Calibri"/>
              <a:cs typeface="Calibri"/>
            </a:rPr>
            <a:t>)    EN</a:t>
          </a:r>
        </a:p>
        <a:p>
          <a:r>
            <a:rPr lang="el-GR" sz="1100" b="1">
              <a:solidFill>
                <a:schemeClr val="tx1"/>
              </a:solidFill>
              <a:latin typeface="+mn-lt"/>
              <a:ea typeface="+mn-ea"/>
              <a:cs typeface="+mn-cs"/>
            </a:rPr>
            <a:t>α</a:t>
          </a:r>
          <a:r>
            <a:rPr lang="nl-NL" sz="1100" b="1">
              <a:solidFill>
                <a:schemeClr val="tx1"/>
              </a:solidFill>
              <a:latin typeface="+mn-lt"/>
              <a:ea typeface="+mn-ea"/>
              <a:cs typeface="+mn-cs"/>
            </a:rPr>
            <a:t>(n) ~ (</a:t>
          </a:r>
          <a:r>
            <a:rPr lang="nl-NL" sz="1100" b="1" baseline="0">
              <a:solidFill>
                <a:schemeClr val="tx1"/>
              </a:solidFill>
              <a:latin typeface="+mn-lt"/>
              <a:ea typeface="+mn-ea"/>
              <a:cs typeface="+mn-cs"/>
            </a:rPr>
            <a:t>(13-n)/6n)*20</a:t>
          </a:r>
          <a:r>
            <a:rPr lang="nl-NL" sz="1100" b="1" baseline="30000">
              <a:solidFill>
                <a:schemeClr val="tx1"/>
              </a:solidFill>
              <a:latin typeface="+mn-lt"/>
              <a:ea typeface="+mn-ea"/>
              <a:cs typeface="+mn-cs"/>
            </a:rPr>
            <a:t>o</a:t>
          </a:r>
          <a:r>
            <a:rPr lang="nl-NL" sz="1100" b="1" baseline="0">
              <a:solidFill>
                <a:schemeClr val="tx1"/>
              </a:solidFill>
              <a:latin typeface="+mn-lt"/>
              <a:ea typeface="+mn-ea"/>
              <a:cs typeface="+mn-cs"/>
            </a:rPr>
            <a:t>*(U/</a:t>
          </a:r>
          <a:r>
            <a:rPr lang="el-GR" sz="1100" b="1" baseline="0">
              <a:solidFill>
                <a:schemeClr val="tx1"/>
              </a:solidFill>
              <a:latin typeface="Calibri"/>
              <a:ea typeface="+mn-ea"/>
              <a:cs typeface="Calibri"/>
            </a:rPr>
            <a:t>λ</a:t>
          </a:r>
          <a:r>
            <a:rPr lang="nl-NL" sz="1100" b="1" baseline="0">
              <a:solidFill>
                <a:schemeClr val="tx1"/>
              </a:solidFill>
              <a:latin typeface="Calibri"/>
              <a:ea typeface="+mn-ea"/>
              <a:cs typeface="Calibri"/>
            </a:rPr>
            <a:t>) </a:t>
          </a:r>
        </a:p>
        <a:p>
          <a:r>
            <a:rPr lang="nl-NL" sz="1100" b="1" baseline="0">
              <a:solidFill>
                <a:schemeClr val="tx1"/>
              </a:solidFill>
              <a:latin typeface="Calibri"/>
              <a:ea typeface="+mn-ea"/>
              <a:cs typeface="Calibri"/>
            </a:rPr>
            <a:t>ZODAT UW ~6n</a:t>
          </a:r>
          <a:r>
            <a:rPr lang="nl-NL" sz="1100" b="1" baseline="30000">
              <a:solidFill>
                <a:schemeClr val="tx1"/>
              </a:solidFill>
              <a:latin typeface="Calibri"/>
              <a:ea typeface="+mn-ea"/>
              <a:cs typeface="Calibri"/>
            </a:rPr>
            <a:t>2</a:t>
          </a:r>
          <a:r>
            <a:rPr lang="nl-NL" sz="1100" b="1" baseline="0">
              <a:solidFill>
                <a:schemeClr val="tx1"/>
              </a:solidFill>
              <a:latin typeface="Calibri"/>
              <a:ea typeface="+mn-ea"/>
              <a:cs typeface="Calibri"/>
            </a:rPr>
            <a:t>/(13-n)</a:t>
          </a:r>
          <a:endParaRPr lang="nl-NL" sz="1100" b="1" baseline="0">
            <a:latin typeface="Calibri"/>
            <a:cs typeface="Calibri"/>
          </a:endParaRPr>
        </a:p>
        <a:p>
          <a:endParaRPr lang="nl-NL" sz="1100" b="1" baseline="0">
            <a:latin typeface="Calibri"/>
            <a:cs typeface="Calibri"/>
          </a:endParaRPr>
        </a:p>
      </xdr:txBody>
    </xdr:sp>
    <xdr:clientData/>
  </xdr:oneCellAnchor>
  <xdr:twoCellAnchor editAs="oneCell">
    <xdr:from>
      <xdr:col>13</xdr:col>
      <xdr:colOff>76200</xdr:colOff>
      <xdr:row>124</xdr:row>
      <xdr:rowOff>19526</xdr:rowOff>
    </xdr:from>
    <xdr:to>
      <xdr:col>15</xdr:col>
      <xdr:colOff>198120</xdr:colOff>
      <xdr:row>134</xdr:row>
      <xdr:rowOff>22860</xdr:rowOff>
    </xdr:to>
    <xdr:pic>
      <xdr:nvPicPr>
        <xdr:cNvPr id="2049" name="il_fi" descr="http://nerdapproved.com/wp-content/uploads/2007/05/pott-spot1.jpg?cb5e28"/>
        <xdr:cNvPicPr>
          <a:picLocks noChangeAspect="1" noChangeArrowheads="1"/>
        </xdr:cNvPicPr>
      </xdr:nvPicPr>
      <xdr:blipFill>
        <a:blip xmlns:r="http://schemas.openxmlformats.org/officeDocument/2006/relationships" r:embed="rId19" cstate="print"/>
        <a:srcRect t="10152" r="54286" b="9898"/>
        <a:stretch>
          <a:fillRect/>
        </a:stretch>
      </xdr:blipFill>
      <xdr:spPr bwMode="auto">
        <a:xfrm>
          <a:off x="8001000" y="22856666"/>
          <a:ext cx="1424940" cy="1870234"/>
        </a:xfrm>
        <a:prstGeom prst="rect">
          <a:avLst/>
        </a:prstGeom>
        <a:noFill/>
      </xdr:spPr>
    </xdr:pic>
    <xdr:clientData/>
  </xdr:twoCellAnchor>
  <xdr:oneCellAnchor>
    <xdr:from>
      <xdr:col>8</xdr:col>
      <xdr:colOff>335280</xdr:colOff>
      <xdr:row>225</xdr:row>
      <xdr:rowOff>91440</xdr:rowOff>
    </xdr:from>
    <xdr:ext cx="913392" cy="264560"/>
    <xdr:sp macro="" textlink="">
      <xdr:nvSpPr>
        <xdr:cNvPr id="104" name="Tekstvak 103"/>
        <xdr:cNvSpPr txBox="1"/>
      </xdr:nvSpPr>
      <xdr:spPr>
        <a:xfrm>
          <a:off x="5212080" y="41521380"/>
          <a:ext cx="91339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MOMENT</a:t>
          </a:r>
          <a:r>
            <a:rPr lang="nl-NL" sz="1100" b="1" baseline="0"/>
            <a:t> M</a:t>
          </a:r>
          <a:endParaRPr lang="nl-NL" sz="1100" b="1"/>
        </a:p>
      </xdr:txBody>
    </xdr:sp>
    <xdr:clientData/>
  </xdr:oneCellAnchor>
  <xdr:oneCellAnchor>
    <xdr:from>
      <xdr:col>8</xdr:col>
      <xdr:colOff>396240</xdr:colOff>
      <xdr:row>230</xdr:row>
      <xdr:rowOff>68580</xdr:rowOff>
    </xdr:from>
    <xdr:ext cx="1037848" cy="405367"/>
    <xdr:sp macro="" textlink="">
      <xdr:nvSpPr>
        <xdr:cNvPr id="105" name="Tekstvak 104"/>
        <xdr:cNvSpPr txBox="1"/>
      </xdr:nvSpPr>
      <xdr:spPr>
        <a:xfrm>
          <a:off x="5273040" y="42412920"/>
          <a:ext cx="1037848" cy="4053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000" b="1"/>
            <a:t>VERSCHILLENDE</a:t>
          </a:r>
        </a:p>
        <a:p>
          <a:r>
            <a:rPr lang="nl-NL" sz="1000" b="1"/>
            <a:t>BREEDTEN</a:t>
          </a:r>
          <a:r>
            <a:rPr lang="nl-NL" sz="1000" b="1" baseline="0"/>
            <a:t> W</a:t>
          </a:r>
          <a:endParaRPr lang="nl-NL" sz="1000" b="1"/>
        </a:p>
      </xdr:txBody>
    </xdr:sp>
    <xdr:clientData/>
  </xdr:oneCellAnchor>
  <xdr:oneCellAnchor>
    <xdr:from>
      <xdr:col>11</xdr:col>
      <xdr:colOff>594360</xdr:colOff>
      <xdr:row>231</xdr:row>
      <xdr:rowOff>22860</xdr:rowOff>
    </xdr:from>
    <xdr:ext cx="738857" cy="264560"/>
    <xdr:sp macro="" textlink="">
      <xdr:nvSpPr>
        <xdr:cNvPr id="106" name="Tekstvak 105"/>
        <xdr:cNvSpPr txBox="1"/>
      </xdr:nvSpPr>
      <xdr:spPr>
        <a:xfrm>
          <a:off x="7299960" y="42550080"/>
          <a:ext cx="73885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OFFSET U</a:t>
          </a:r>
        </a:p>
      </xdr:txBody>
    </xdr:sp>
    <xdr:clientData/>
  </xdr:oneCellAnchor>
  <xdr:twoCellAnchor>
    <xdr:from>
      <xdr:col>8</xdr:col>
      <xdr:colOff>388620</xdr:colOff>
      <xdr:row>225</xdr:row>
      <xdr:rowOff>22860</xdr:rowOff>
    </xdr:from>
    <xdr:to>
      <xdr:col>8</xdr:col>
      <xdr:colOff>388620</xdr:colOff>
      <xdr:row>232</xdr:row>
      <xdr:rowOff>99060</xdr:rowOff>
    </xdr:to>
    <xdr:cxnSp macro="">
      <xdr:nvCxnSpPr>
        <xdr:cNvPr id="108" name="Rechte verbindingslijn met pijl 107"/>
        <xdr:cNvCxnSpPr/>
      </xdr:nvCxnSpPr>
      <xdr:spPr>
        <a:xfrm flipV="1">
          <a:off x="5265420" y="41452800"/>
          <a:ext cx="0" cy="135636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8</xdr:col>
      <xdr:colOff>167640</xdr:colOff>
      <xdr:row>228</xdr:row>
      <xdr:rowOff>60960</xdr:rowOff>
    </xdr:from>
    <xdr:ext cx="256160" cy="264560"/>
    <xdr:sp macro="" textlink="">
      <xdr:nvSpPr>
        <xdr:cNvPr id="114" name="Tekstvak 113"/>
        <xdr:cNvSpPr txBox="1"/>
      </xdr:nvSpPr>
      <xdr:spPr>
        <a:xfrm>
          <a:off x="5044440" y="42039540"/>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0</a:t>
          </a:r>
        </a:p>
      </xdr:txBody>
    </xdr:sp>
    <xdr:clientData/>
  </xdr:oneCellAnchor>
  <xdr:twoCellAnchor>
    <xdr:from>
      <xdr:col>12</xdr:col>
      <xdr:colOff>205740</xdr:colOff>
      <xdr:row>231</xdr:row>
      <xdr:rowOff>7620</xdr:rowOff>
    </xdr:from>
    <xdr:to>
      <xdr:col>12</xdr:col>
      <xdr:colOff>495300</xdr:colOff>
      <xdr:row>231</xdr:row>
      <xdr:rowOff>7620</xdr:rowOff>
    </xdr:to>
    <xdr:cxnSp macro="">
      <xdr:nvCxnSpPr>
        <xdr:cNvPr id="118" name="Rechte verbindingslijn met pijl 117"/>
        <xdr:cNvCxnSpPr/>
      </xdr:nvCxnSpPr>
      <xdr:spPr>
        <a:xfrm>
          <a:off x="7520940" y="42534840"/>
          <a:ext cx="289560" cy="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5</xdr:col>
      <xdr:colOff>266700</xdr:colOff>
      <xdr:row>253</xdr:row>
      <xdr:rowOff>144780</xdr:rowOff>
    </xdr:from>
    <xdr:ext cx="1275414" cy="264560"/>
    <xdr:sp macro="" textlink="">
      <xdr:nvSpPr>
        <xdr:cNvPr id="122" name="Tekstvak 121"/>
        <xdr:cNvSpPr txBox="1"/>
      </xdr:nvSpPr>
      <xdr:spPr>
        <a:xfrm>
          <a:off x="3314700" y="46291500"/>
          <a:ext cx="127541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HOEK        GRADEN</a:t>
          </a:r>
        </a:p>
      </xdr:txBody>
    </xdr:sp>
    <xdr:clientData/>
  </xdr:oneCellAnchor>
  <xdr:oneCellAnchor>
    <xdr:from>
      <xdr:col>13</xdr:col>
      <xdr:colOff>91440</xdr:colOff>
      <xdr:row>253</xdr:row>
      <xdr:rowOff>160020</xdr:rowOff>
    </xdr:from>
    <xdr:ext cx="1275414" cy="264560"/>
    <xdr:sp macro="" textlink="">
      <xdr:nvSpPr>
        <xdr:cNvPr id="123" name="Tekstvak 122"/>
        <xdr:cNvSpPr txBox="1"/>
      </xdr:nvSpPr>
      <xdr:spPr>
        <a:xfrm>
          <a:off x="8016240" y="46306740"/>
          <a:ext cx="127541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HOEK        GRADEN</a:t>
          </a:r>
        </a:p>
      </xdr:txBody>
    </xdr:sp>
    <xdr:clientData/>
  </xdr:oneCellAnchor>
  <xdr:twoCellAnchor editAs="oneCell">
    <xdr:from>
      <xdr:col>12</xdr:col>
      <xdr:colOff>220980</xdr:colOff>
      <xdr:row>80</xdr:row>
      <xdr:rowOff>69690</xdr:rowOff>
    </xdr:from>
    <xdr:to>
      <xdr:col>14</xdr:col>
      <xdr:colOff>624840</xdr:colOff>
      <xdr:row>87</xdr:row>
      <xdr:rowOff>125173</xdr:rowOff>
    </xdr:to>
    <xdr:pic>
      <xdr:nvPicPr>
        <xdr:cNvPr id="1027" name="il_fi" descr="http://static.europosters.cz/image/460/4451.jpg"/>
        <xdr:cNvPicPr>
          <a:picLocks noChangeAspect="1" noChangeArrowheads="1"/>
        </xdr:cNvPicPr>
      </xdr:nvPicPr>
      <xdr:blipFill>
        <a:blip xmlns:r="http://schemas.openxmlformats.org/officeDocument/2006/relationships" r:embed="rId20" cstate="print"/>
        <a:srcRect l="8777" t="4452" r="14628" b="1409"/>
        <a:stretch>
          <a:fillRect/>
        </a:stretch>
      </xdr:blipFill>
      <xdr:spPr bwMode="auto">
        <a:xfrm>
          <a:off x="7536180" y="14860110"/>
          <a:ext cx="1623060" cy="1335643"/>
        </a:xfrm>
        <a:prstGeom prst="rect">
          <a:avLst/>
        </a:prstGeom>
        <a:noFill/>
      </xdr:spPr>
    </xdr:pic>
    <xdr:clientData/>
  </xdr:twoCellAnchor>
  <xdr:twoCellAnchor editAs="oneCell">
    <xdr:from>
      <xdr:col>11</xdr:col>
      <xdr:colOff>358140</xdr:colOff>
      <xdr:row>87</xdr:row>
      <xdr:rowOff>143798</xdr:rowOff>
    </xdr:from>
    <xdr:to>
      <xdr:col>14</xdr:col>
      <xdr:colOff>617220</xdr:colOff>
      <xdr:row>94</xdr:row>
      <xdr:rowOff>137401</xdr:rowOff>
    </xdr:to>
    <xdr:pic>
      <xdr:nvPicPr>
        <xdr:cNvPr id="1030" name="mainImage" descr="African buffalo herd running ">
          <a:hlinkClick xmlns:r="http://schemas.openxmlformats.org/officeDocument/2006/relationships" r:id="rId21" tooltip="View a slideshow of photos of the African buffalo"/>
        </xdr:cNvPr>
        <xdr:cNvPicPr>
          <a:picLocks noChangeAspect="1" noChangeArrowheads="1"/>
        </xdr:cNvPicPr>
      </xdr:nvPicPr>
      <xdr:blipFill>
        <a:blip xmlns:r="http://schemas.openxmlformats.org/officeDocument/2006/relationships" r:embed="rId22" cstate="print"/>
        <a:srcRect l="3454" t="14904" r="8388" b="6490"/>
        <a:stretch>
          <a:fillRect/>
        </a:stretch>
      </xdr:blipFill>
      <xdr:spPr bwMode="auto">
        <a:xfrm>
          <a:off x="7063740" y="16214378"/>
          <a:ext cx="2087880" cy="1273763"/>
        </a:xfrm>
        <a:prstGeom prst="rect">
          <a:avLst/>
        </a:prstGeom>
        <a:noFill/>
      </xdr:spPr>
    </xdr:pic>
    <xdr:clientData/>
  </xdr:twoCellAnchor>
  <xdr:twoCellAnchor editAs="oneCell">
    <xdr:from>
      <xdr:col>6</xdr:col>
      <xdr:colOff>11229</xdr:colOff>
      <xdr:row>128</xdr:row>
      <xdr:rowOff>106680</xdr:rowOff>
    </xdr:from>
    <xdr:to>
      <xdr:col>9</xdr:col>
      <xdr:colOff>144780</xdr:colOff>
      <xdr:row>131</xdr:row>
      <xdr:rowOff>160020</xdr:rowOff>
    </xdr:to>
    <xdr:pic>
      <xdr:nvPicPr>
        <xdr:cNvPr id="1031" name="rg_hi" descr="http://t2.gstatic.com/images?q=tbn:ANd9GcQv2i1qB39yXrabyxN7iFnYquOBvcRdqWoX3Vz1gvsFsBvvwbQZ">
          <a:hlinkClick xmlns:r="http://schemas.openxmlformats.org/officeDocument/2006/relationships" r:id="rId23"/>
        </xdr:cNvPr>
        <xdr:cNvPicPr>
          <a:picLocks noChangeAspect="1" noChangeArrowheads="1"/>
        </xdr:cNvPicPr>
      </xdr:nvPicPr>
      <xdr:blipFill>
        <a:blip xmlns:r="http://schemas.openxmlformats.org/officeDocument/2006/relationships" r:embed="rId24" cstate="print"/>
        <a:srcRect l="37723" t="17082" r="35231"/>
        <a:stretch>
          <a:fillRect/>
        </a:stretch>
      </xdr:blipFill>
      <xdr:spPr bwMode="auto">
        <a:xfrm rot="5400000">
          <a:off x="4329965" y="23014204"/>
          <a:ext cx="640080" cy="1962351"/>
        </a:xfrm>
        <a:prstGeom prst="rect">
          <a:avLst/>
        </a:prstGeom>
        <a:noFill/>
      </xdr:spPr>
    </xdr:pic>
    <xdr:clientData/>
  </xdr:twoCellAnchor>
  <xdr:oneCellAnchor>
    <xdr:from>
      <xdr:col>11</xdr:col>
      <xdr:colOff>464820</xdr:colOff>
      <xdr:row>127</xdr:row>
      <xdr:rowOff>0</xdr:rowOff>
    </xdr:from>
    <xdr:ext cx="1257204" cy="1125693"/>
    <xdr:sp macro="" textlink="">
      <xdr:nvSpPr>
        <xdr:cNvPr id="119" name="Tekstvak 118"/>
        <xdr:cNvSpPr txBox="1"/>
      </xdr:nvSpPr>
      <xdr:spPr>
        <a:xfrm>
          <a:off x="7170420" y="23202900"/>
          <a:ext cx="1257204" cy="11256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PATROON </a:t>
          </a:r>
        </a:p>
        <a:p>
          <a:r>
            <a:rPr lang="nl-NL" sz="1100" b="1"/>
            <a:t>AFHANKELIJK </a:t>
          </a:r>
          <a:r>
            <a:rPr lang="nl-NL" sz="1100" b="1" baseline="0"/>
            <a:t> </a:t>
          </a:r>
        </a:p>
        <a:p>
          <a:r>
            <a:rPr lang="nl-NL" sz="1100" b="1" baseline="0"/>
            <a:t>RICHTEN EN </a:t>
          </a:r>
        </a:p>
        <a:p>
          <a:r>
            <a:rPr lang="nl-NL" sz="1100" b="1" baseline="0"/>
            <a:t>TRAJECTORY</a:t>
          </a:r>
        </a:p>
        <a:p>
          <a:r>
            <a:rPr lang="nl-NL" sz="1100" b="1" baseline="0"/>
            <a:t>IN DE CIRKEL EN</a:t>
          </a:r>
        </a:p>
        <a:p>
          <a:r>
            <a:rPr lang="nl-NL" sz="1100" b="1" baseline="0"/>
            <a:t>OP VLAKKE VLOER</a:t>
          </a:r>
          <a:endParaRPr lang="nl-NL" sz="1100" b="1"/>
        </a:p>
      </xdr:txBody>
    </xdr:sp>
    <xdr:clientData/>
  </xdr:oneCellAnchor>
  <xdr:twoCellAnchor editAs="oneCell">
    <xdr:from>
      <xdr:col>4</xdr:col>
      <xdr:colOff>533400</xdr:colOff>
      <xdr:row>129</xdr:row>
      <xdr:rowOff>99060</xdr:rowOff>
    </xdr:from>
    <xdr:to>
      <xdr:col>5</xdr:col>
      <xdr:colOff>548640</xdr:colOff>
      <xdr:row>131</xdr:row>
      <xdr:rowOff>136754</xdr:rowOff>
    </xdr:to>
    <xdr:pic>
      <xdr:nvPicPr>
        <xdr:cNvPr id="1033" name="il_fi" descr="http://thumbs.dreamstime.com/thumbsmall_170/118588346718cbRU.jpg"/>
        <xdr:cNvPicPr>
          <a:picLocks noChangeAspect="1" noChangeArrowheads="1"/>
        </xdr:cNvPicPr>
      </xdr:nvPicPr>
      <xdr:blipFill>
        <a:blip xmlns:r="http://schemas.openxmlformats.org/officeDocument/2006/relationships" r:embed="rId25" cstate="print"/>
        <a:srcRect/>
        <a:stretch>
          <a:fillRect/>
        </a:stretch>
      </xdr:blipFill>
      <xdr:spPr bwMode="auto">
        <a:xfrm>
          <a:off x="2971800" y="23850600"/>
          <a:ext cx="624840" cy="441554"/>
        </a:xfrm>
        <a:prstGeom prst="rect">
          <a:avLst/>
        </a:prstGeom>
        <a:noFill/>
      </xdr:spPr>
    </xdr:pic>
    <xdr:clientData/>
  </xdr:twoCellAnchor>
  <xdr:twoCellAnchor editAs="oneCell">
    <xdr:from>
      <xdr:col>10</xdr:col>
      <xdr:colOff>319228</xdr:colOff>
      <xdr:row>100</xdr:row>
      <xdr:rowOff>68580</xdr:rowOff>
    </xdr:from>
    <xdr:to>
      <xdr:col>14</xdr:col>
      <xdr:colOff>590457</xdr:colOff>
      <xdr:row>114</xdr:row>
      <xdr:rowOff>172119</xdr:rowOff>
    </xdr:to>
    <xdr:pic>
      <xdr:nvPicPr>
        <xdr:cNvPr id="115" name="Picture 1"/>
        <xdr:cNvPicPr>
          <a:picLocks noChangeAspect="1" noChangeArrowheads="1"/>
        </xdr:cNvPicPr>
      </xdr:nvPicPr>
      <xdr:blipFill>
        <a:blip xmlns:r="http://schemas.openxmlformats.org/officeDocument/2006/relationships" r:embed="rId26" cstate="print"/>
        <a:srcRect/>
        <a:stretch>
          <a:fillRect/>
        </a:stretch>
      </xdr:blipFill>
      <xdr:spPr bwMode="auto">
        <a:xfrm>
          <a:off x="6415228" y="18516600"/>
          <a:ext cx="2709629" cy="2663859"/>
        </a:xfrm>
        <a:prstGeom prst="rect">
          <a:avLst/>
        </a:prstGeom>
        <a:noFill/>
        <a:ln w="1">
          <a:noFill/>
          <a:miter lim="800000"/>
          <a:headEnd/>
          <a:tailEnd type="none" w="med" len="med"/>
        </a:ln>
        <a:effectLst/>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6</xdr:col>
      <xdr:colOff>30480</xdr:colOff>
      <xdr:row>127</xdr:row>
      <xdr:rowOff>7620</xdr:rowOff>
    </xdr:from>
    <xdr:to>
      <xdr:col>11</xdr:col>
      <xdr:colOff>167639</xdr:colOff>
      <xdr:row>144</xdr:row>
      <xdr:rowOff>45720</xdr:rowOff>
    </xdr:to>
    <xdr:pic>
      <xdr:nvPicPr>
        <xdr:cNvPr id="2" name="Afbeelding 1"/>
        <xdr:cNvPicPr>
          <a:picLocks noChangeAspect="1"/>
        </xdr:cNvPicPr>
      </xdr:nvPicPr>
      <xdr:blipFill>
        <a:blip xmlns:r="http://schemas.openxmlformats.org/officeDocument/2006/relationships" r:embed="rId1" cstate="print"/>
        <a:stretch>
          <a:fillRect/>
        </a:stretch>
      </xdr:blipFill>
      <xdr:spPr>
        <a:xfrm>
          <a:off x="3688080" y="40949880"/>
          <a:ext cx="3185159" cy="3147060"/>
        </a:xfrm>
        <a:prstGeom prst="rect">
          <a:avLst/>
        </a:prstGeom>
      </xdr:spPr>
    </xdr:pic>
    <xdr:clientData/>
  </xdr:twoCellAnchor>
  <xdr:twoCellAnchor editAs="oneCell">
    <xdr:from>
      <xdr:col>0</xdr:col>
      <xdr:colOff>0</xdr:colOff>
      <xdr:row>127</xdr:row>
      <xdr:rowOff>15240</xdr:rowOff>
    </xdr:from>
    <xdr:to>
      <xdr:col>5</xdr:col>
      <xdr:colOff>198120</xdr:colOff>
      <xdr:row>144</xdr:row>
      <xdr:rowOff>24828</xdr:rowOff>
    </xdr:to>
    <xdr:pic>
      <xdr:nvPicPr>
        <xdr:cNvPr id="3" name="Afbeelding 2"/>
        <xdr:cNvPicPr>
          <a:picLocks noChangeAspect="1"/>
        </xdr:cNvPicPr>
      </xdr:nvPicPr>
      <xdr:blipFill>
        <a:blip xmlns:r="http://schemas.openxmlformats.org/officeDocument/2006/relationships" r:embed="rId1" cstate="print"/>
        <a:stretch>
          <a:fillRect/>
        </a:stretch>
      </xdr:blipFill>
      <xdr:spPr>
        <a:xfrm>
          <a:off x="0" y="40957500"/>
          <a:ext cx="3246120" cy="3118548"/>
        </a:xfrm>
        <a:prstGeom prst="rect">
          <a:avLst/>
        </a:prstGeom>
      </xdr:spPr>
    </xdr:pic>
    <xdr:clientData/>
  </xdr:twoCellAnchor>
  <xdr:twoCellAnchor>
    <xdr:from>
      <xdr:col>0</xdr:col>
      <xdr:colOff>563881</xdr:colOff>
      <xdr:row>133</xdr:row>
      <xdr:rowOff>38100</xdr:rowOff>
    </xdr:from>
    <xdr:to>
      <xdr:col>2</xdr:col>
      <xdr:colOff>403861</xdr:colOff>
      <xdr:row>135</xdr:row>
      <xdr:rowOff>91440</xdr:rowOff>
    </xdr:to>
    <xdr:sp macro="" textlink="">
      <xdr:nvSpPr>
        <xdr:cNvPr id="5" name="Rechthoek 4"/>
        <xdr:cNvSpPr/>
      </xdr:nvSpPr>
      <xdr:spPr>
        <a:xfrm>
          <a:off x="563881" y="10485120"/>
          <a:ext cx="1059180" cy="419100"/>
        </a:xfrm>
        <a:prstGeom prst="rect">
          <a:avLst/>
        </a:prstGeom>
        <a:solidFill>
          <a:schemeClr val="accent3">
            <a:lumMod val="50000"/>
            <a:alpha val="30000"/>
          </a:schemeClr>
        </a:solidFill>
        <a:ln>
          <a:solidFill>
            <a:schemeClr val="accent3">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38100</xdr:colOff>
      <xdr:row>135</xdr:row>
      <xdr:rowOff>99060</xdr:rowOff>
    </xdr:from>
    <xdr:to>
      <xdr:col>2</xdr:col>
      <xdr:colOff>401954</xdr:colOff>
      <xdr:row>142</xdr:row>
      <xdr:rowOff>121920</xdr:rowOff>
    </xdr:to>
    <xdr:sp macro="" textlink="">
      <xdr:nvSpPr>
        <xdr:cNvPr id="9" name="Rechthoek 8"/>
        <xdr:cNvSpPr/>
      </xdr:nvSpPr>
      <xdr:spPr>
        <a:xfrm>
          <a:off x="1257300" y="42504360"/>
          <a:ext cx="363854" cy="1303020"/>
        </a:xfrm>
        <a:prstGeom prst="rect">
          <a:avLst/>
        </a:prstGeom>
        <a:solidFill>
          <a:schemeClr val="accent3">
            <a:lumMod val="50000"/>
            <a:alpha val="30000"/>
          </a:schemeClr>
        </a:solidFill>
        <a:ln>
          <a:solidFill>
            <a:schemeClr val="accent3">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409576</xdr:colOff>
      <xdr:row>135</xdr:row>
      <xdr:rowOff>83820</xdr:rowOff>
    </xdr:from>
    <xdr:to>
      <xdr:col>4</xdr:col>
      <xdr:colOff>243840</xdr:colOff>
      <xdr:row>138</xdr:row>
      <xdr:rowOff>76200</xdr:rowOff>
    </xdr:to>
    <xdr:sp macro="" textlink="">
      <xdr:nvSpPr>
        <xdr:cNvPr id="10" name="Rechthoek 9"/>
        <xdr:cNvSpPr/>
      </xdr:nvSpPr>
      <xdr:spPr>
        <a:xfrm>
          <a:off x="1628776" y="42489120"/>
          <a:ext cx="1053464" cy="541020"/>
        </a:xfrm>
        <a:prstGeom prst="rect">
          <a:avLst/>
        </a:prstGeom>
        <a:solidFill>
          <a:schemeClr val="accent3">
            <a:lumMod val="50000"/>
            <a:alpha val="30000"/>
          </a:schemeClr>
        </a:solidFill>
        <a:ln>
          <a:solidFill>
            <a:schemeClr val="accent3">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523875</xdr:colOff>
      <xdr:row>130</xdr:row>
      <xdr:rowOff>38100</xdr:rowOff>
    </xdr:from>
    <xdr:to>
      <xdr:col>4</xdr:col>
      <xdr:colOff>180975</xdr:colOff>
      <xdr:row>141</xdr:row>
      <xdr:rowOff>106682</xdr:rowOff>
    </xdr:to>
    <xdr:cxnSp macro="">
      <xdr:nvCxnSpPr>
        <xdr:cNvPr id="11" name="Rechte verbindingslijn 10"/>
        <xdr:cNvCxnSpPr/>
      </xdr:nvCxnSpPr>
      <xdr:spPr>
        <a:xfrm rot="5400000" flipH="1" flipV="1">
          <a:off x="531494" y="41521381"/>
          <a:ext cx="2080262" cy="20955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0535</xdr:colOff>
      <xdr:row>129</xdr:row>
      <xdr:rowOff>30480</xdr:rowOff>
    </xdr:from>
    <xdr:to>
      <xdr:col>4</xdr:col>
      <xdr:colOff>348615</xdr:colOff>
      <xdr:row>141</xdr:row>
      <xdr:rowOff>167640</xdr:rowOff>
    </xdr:to>
    <xdr:cxnSp macro="">
      <xdr:nvCxnSpPr>
        <xdr:cNvPr id="12" name="Rechte verbindingslijn 11"/>
        <xdr:cNvCxnSpPr/>
      </xdr:nvCxnSpPr>
      <xdr:spPr>
        <a:xfrm rot="16200000" flipH="1">
          <a:off x="462915" y="41346120"/>
          <a:ext cx="2331720" cy="231648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07669</xdr:colOff>
      <xdr:row>130</xdr:row>
      <xdr:rowOff>152400</xdr:rowOff>
    </xdr:from>
    <xdr:to>
      <xdr:col>4</xdr:col>
      <xdr:colOff>66675</xdr:colOff>
      <xdr:row>135</xdr:row>
      <xdr:rowOff>91440</xdr:rowOff>
    </xdr:to>
    <xdr:sp macro="" textlink="">
      <xdr:nvSpPr>
        <xdr:cNvPr id="13" name="Rechthoek 12"/>
        <xdr:cNvSpPr/>
      </xdr:nvSpPr>
      <xdr:spPr>
        <a:xfrm>
          <a:off x="1626869" y="41643300"/>
          <a:ext cx="878206" cy="853440"/>
        </a:xfrm>
        <a:prstGeom prst="rect">
          <a:avLst/>
        </a:prstGeom>
        <a:solidFill>
          <a:schemeClr val="accent3">
            <a:lumMod val="50000"/>
            <a:alpha val="30000"/>
          </a:schemeClr>
        </a:solidFill>
        <a:ln>
          <a:solidFill>
            <a:schemeClr val="accent3">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1</xdr:col>
      <xdr:colOff>541020</xdr:colOff>
      <xdr:row>127</xdr:row>
      <xdr:rowOff>0</xdr:rowOff>
    </xdr:from>
    <xdr:ext cx="268087" cy="264560"/>
    <xdr:sp macro="" textlink="">
      <xdr:nvSpPr>
        <xdr:cNvPr id="25" name="Tekstvak 24"/>
        <xdr:cNvSpPr txBox="1"/>
      </xdr:nvSpPr>
      <xdr:spPr>
        <a:xfrm>
          <a:off x="1150620" y="40942260"/>
          <a:ext cx="2680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latin typeface="Calibri"/>
              <a:cs typeface="Calibri"/>
            </a:rPr>
            <a:t>V</a:t>
          </a:r>
          <a:endParaRPr lang="nl-NL" sz="1100" b="1">
            <a:solidFill>
              <a:srgbClr val="C00000"/>
            </a:solidFill>
          </a:endParaRPr>
        </a:p>
      </xdr:txBody>
    </xdr:sp>
    <xdr:clientData/>
  </xdr:oneCellAnchor>
  <xdr:oneCellAnchor>
    <xdr:from>
      <xdr:col>4</xdr:col>
      <xdr:colOff>396240</xdr:colOff>
      <xdr:row>134</xdr:row>
      <xdr:rowOff>91440</xdr:rowOff>
    </xdr:from>
    <xdr:ext cx="262380" cy="264560"/>
    <xdr:sp macro="" textlink="">
      <xdr:nvSpPr>
        <xdr:cNvPr id="26" name="Tekstvak 25"/>
        <xdr:cNvSpPr txBox="1"/>
      </xdr:nvSpPr>
      <xdr:spPr>
        <a:xfrm>
          <a:off x="2834640" y="42313860"/>
          <a:ext cx="26238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latin typeface="Calibri"/>
              <a:cs typeface="Calibri"/>
            </a:rPr>
            <a:t>X</a:t>
          </a:r>
          <a:endParaRPr lang="nl-NL" sz="1100" b="1">
            <a:solidFill>
              <a:schemeClr val="accent1"/>
            </a:solidFill>
          </a:endParaRPr>
        </a:p>
      </xdr:txBody>
    </xdr:sp>
    <xdr:clientData/>
  </xdr:oneCellAnchor>
  <xdr:twoCellAnchor>
    <xdr:from>
      <xdr:col>7</xdr:col>
      <xdr:colOff>133350</xdr:colOff>
      <xdr:row>135</xdr:row>
      <xdr:rowOff>99060</xdr:rowOff>
    </xdr:from>
    <xdr:to>
      <xdr:col>8</xdr:col>
      <xdr:colOff>386714</xdr:colOff>
      <xdr:row>140</xdr:row>
      <xdr:rowOff>57150</xdr:rowOff>
    </xdr:to>
    <xdr:sp macro="" textlink="">
      <xdr:nvSpPr>
        <xdr:cNvPr id="27" name="Rechthoek 26"/>
        <xdr:cNvSpPr/>
      </xdr:nvSpPr>
      <xdr:spPr>
        <a:xfrm>
          <a:off x="4400550" y="42504360"/>
          <a:ext cx="862964" cy="872490"/>
        </a:xfrm>
        <a:prstGeom prst="rect">
          <a:avLst/>
        </a:prstGeom>
        <a:solidFill>
          <a:schemeClr val="accent1">
            <a:alpha val="30000"/>
          </a:schemeClr>
        </a:solidFill>
        <a:ln>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6</xdr:col>
      <xdr:colOff>523874</xdr:colOff>
      <xdr:row>129</xdr:row>
      <xdr:rowOff>1</xdr:rowOff>
    </xdr:from>
    <xdr:to>
      <xdr:col>10</xdr:col>
      <xdr:colOff>388619</xdr:colOff>
      <xdr:row>141</xdr:row>
      <xdr:rowOff>76201</xdr:rowOff>
    </xdr:to>
    <xdr:cxnSp macro="">
      <xdr:nvCxnSpPr>
        <xdr:cNvPr id="28" name="Rechte verbindingslijn 27"/>
        <xdr:cNvCxnSpPr/>
      </xdr:nvCxnSpPr>
      <xdr:spPr>
        <a:xfrm rot="5400000" flipH="1" flipV="1">
          <a:off x="4197667" y="41291828"/>
          <a:ext cx="2270760" cy="2303145"/>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70535</xdr:colOff>
      <xdr:row>129</xdr:row>
      <xdr:rowOff>30480</xdr:rowOff>
    </xdr:from>
    <xdr:to>
      <xdr:col>10</xdr:col>
      <xdr:colOff>348615</xdr:colOff>
      <xdr:row>141</xdr:row>
      <xdr:rowOff>167640</xdr:rowOff>
    </xdr:to>
    <xdr:cxnSp macro="">
      <xdr:nvCxnSpPr>
        <xdr:cNvPr id="29" name="Rechte verbindingslijn 28"/>
        <xdr:cNvCxnSpPr/>
      </xdr:nvCxnSpPr>
      <xdr:spPr>
        <a:xfrm rot="16200000" flipH="1">
          <a:off x="4120515" y="41346120"/>
          <a:ext cx="2331720" cy="231648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96240</xdr:colOff>
      <xdr:row>128</xdr:row>
      <xdr:rowOff>0</xdr:rowOff>
    </xdr:from>
    <xdr:to>
      <xdr:col>10</xdr:col>
      <xdr:colOff>297180</xdr:colOff>
      <xdr:row>135</xdr:row>
      <xdr:rowOff>99059</xdr:rowOff>
    </xdr:to>
    <xdr:sp macro="" textlink="">
      <xdr:nvSpPr>
        <xdr:cNvPr id="30" name="Rechthoek 29"/>
        <xdr:cNvSpPr/>
      </xdr:nvSpPr>
      <xdr:spPr>
        <a:xfrm>
          <a:off x="5273040" y="41125140"/>
          <a:ext cx="1120140" cy="1379219"/>
        </a:xfrm>
        <a:prstGeom prst="rect">
          <a:avLst/>
        </a:prstGeom>
        <a:solidFill>
          <a:srgbClr val="FF33CC">
            <a:alpha val="30000"/>
          </a:srgbClr>
        </a:solidFill>
        <a:ln>
          <a:solidFill>
            <a:srgbClr val="FF33CC"/>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9</xdr:col>
      <xdr:colOff>184785</xdr:colOff>
      <xdr:row>134</xdr:row>
      <xdr:rowOff>60960</xdr:rowOff>
    </xdr:from>
    <xdr:ext cx="302006" cy="264560"/>
    <xdr:sp macro="" textlink="">
      <xdr:nvSpPr>
        <xdr:cNvPr id="31" name="Tekstvak 30"/>
        <xdr:cNvSpPr txBox="1"/>
      </xdr:nvSpPr>
      <xdr:spPr>
        <a:xfrm>
          <a:off x="5671185" y="10690860"/>
          <a:ext cx="30200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33CC"/>
              </a:solidFill>
              <a:latin typeface="Calibri"/>
              <a:cs typeface="Calibri"/>
            </a:rPr>
            <a:t> A</a:t>
          </a:r>
          <a:endParaRPr lang="nl-NL" sz="1100" b="1">
            <a:solidFill>
              <a:srgbClr val="FF33CC"/>
            </a:solidFill>
          </a:endParaRPr>
        </a:p>
      </xdr:txBody>
    </xdr:sp>
    <xdr:clientData/>
  </xdr:oneCellAnchor>
  <xdr:oneCellAnchor>
    <xdr:from>
      <xdr:col>10</xdr:col>
      <xdr:colOff>268605</xdr:colOff>
      <xdr:row>130</xdr:row>
      <xdr:rowOff>144780</xdr:rowOff>
    </xdr:from>
    <xdr:ext cx="525080" cy="264560"/>
    <xdr:sp macro="" textlink="">
      <xdr:nvSpPr>
        <xdr:cNvPr id="32" name="Tekstvak 31"/>
        <xdr:cNvSpPr txBox="1"/>
      </xdr:nvSpPr>
      <xdr:spPr>
        <a:xfrm>
          <a:off x="6364605" y="10020300"/>
          <a:ext cx="52508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33CC"/>
              </a:solidFill>
              <a:latin typeface="Calibri"/>
              <a:cs typeface="Calibri"/>
            </a:rPr>
            <a:t>Ṽ=</a:t>
          </a:r>
          <a:r>
            <a:rPr lang="el-GR" sz="1100" b="1">
              <a:solidFill>
                <a:srgbClr val="FF33CC"/>
              </a:solidFill>
              <a:latin typeface="Calibri"/>
              <a:cs typeface="Calibri"/>
            </a:rPr>
            <a:t>ω</a:t>
          </a:r>
          <a:r>
            <a:rPr lang="nl-NL" sz="1100" b="1">
              <a:solidFill>
                <a:srgbClr val="FF33CC"/>
              </a:solidFill>
              <a:latin typeface="Calibri"/>
              <a:cs typeface="Calibri"/>
            </a:rPr>
            <a:t>A</a:t>
          </a:r>
          <a:endParaRPr lang="nl-NL" sz="1100" b="1">
            <a:solidFill>
              <a:srgbClr val="FF33CC"/>
            </a:solidFill>
          </a:endParaRPr>
        </a:p>
      </xdr:txBody>
    </xdr:sp>
    <xdr:clientData/>
  </xdr:oneCellAnchor>
  <xdr:oneCellAnchor>
    <xdr:from>
      <xdr:col>7</xdr:col>
      <xdr:colOff>541020</xdr:colOff>
      <xdr:row>127</xdr:row>
      <xdr:rowOff>0</xdr:rowOff>
    </xdr:from>
    <xdr:ext cx="268087" cy="264560"/>
    <xdr:sp macro="" textlink="">
      <xdr:nvSpPr>
        <xdr:cNvPr id="38" name="Tekstvak 37"/>
        <xdr:cNvSpPr txBox="1"/>
      </xdr:nvSpPr>
      <xdr:spPr>
        <a:xfrm>
          <a:off x="4808220" y="40942260"/>
          <a:ext cx="2680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latin typeface="Calibri"/>
              <a:cs typeface="Calibri"/>
            </a:rPr>
            <a:t>V</a:t>
          </a:r>
          <a:endParaRPr lang="nl-NL" sz="1100" b="1">
            <a:solidFill>
              <a:srgbClr val="C00000"/>
            </a:solidFill>
          </a:endParaRPr>
        </a:p>
      </xdr:txBody>
    </xdr:sp>
    <xdr:clientData/>
  </xdr:oneCellAnchor>
  <xdr:oneCellAnchor>
    <xdr:from>
      <xdr:col>10</xdr:col>
      <xdr:colOff>396240</xdr:colOff>
      <xdr:row>134</xdr:row>
      <xdr:rowOff>91440</xdr:rowOff>
    </xdr:from>
    <xdr:ext cx="262380" cy="264560"/>
    <xdr:sp macro="" textlink="">
      <xdr:nvSpPr>
        <xdr:cNvPr id="39" name="Tekstvak 38"/>
        <xdr:cNvSpPr txBox="1"/>
      </xdr:nvSpPr>
      <xdr:spPr>
        <a:xfrm>
          <a:off x="6492240" y="42313860"/>
          <a:ext cx="26238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latin typeface="Calibri"/>
              <a:cs typeface="Calibri"/>
            </a:rPr>
            <a:t>X</a:t>
          </a:r>
          <a:endParaRPr lang="nl-NL" sz="1100" b="1">
            <a:solidFill>
              <a:schemeClr val="accent1"/>
            </a:solidFill>
          </a:endParaRPr>
        </a:p>
      </xdr:txBody>
    </xdr:sp>
    <xdr:clientData/>
  </xdr:oneCellAnchor>
  <xdr:oneCellAnchor>
    <xdr:from>
      <xdr:col>7</xdr:col>
      <xdr:colOff>150495</xdr:colOff>
      <xdr:row>134</xdr:row>
      <xdr:rowOff>32385</xdr:rowOff>
    </xdr:from>
    <xdr:ext cx="620491" cy="264560"/>
    <xdr:sp macro="" textlink="">
      <xdr:nvSpPr>
        <xdr:cNvPr id="40" name="Tekstvak 39"/>
        <xdr:cNvSpPr txBox="1"/>
      </xdr:nvSpPr>
      <xdr:spPr>
        <a:xfrm>
          <a:off x="4417695" y="10639425"/>
          <a:ext cx="62049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latin typeface="Calibri"/>
              <a:cs typeface="Calibri"/>
            </a:rPr>
            <a:t>X=A/√2</a:t>
          </a:r>
          <a:endParaRPr lang="nl-NL" sz="1100" b="1">
            <a:solidFill>
              <a:schemeClr val="accent1"/>
            </a:solidFill>
          </a:endParaRPr>
        </a:p>
      </xdr:txBody>
    </xdr:sp>
    <xdr:clientData/>
  </xdr:oneCellAnchor>
  <xdr:oneCellAnchor>
    <xdr:from>
      <xdr:col>6</xdr:col>
      <xdr:colOff>49530</xdr:colOff>
      <xdr:row>137</xdr:row>
      <xdr:rowOff>104775</xdr:rowOff>
    </xdr:from>
    <xdr:ext cx="573747" cy="436786"/>
    <xdr:sp macro="" textlink="">
      <xdr:nvSpPr>
        <xdr:cNvPr id="41" name="Tekstvak 40"/>
        <xdr:cNvSpPr txBox="1"/>
      </xdr:nvSpPr>
      <xdr:spPr>
        <a:xfrm>
          <a:off x="3707130" y="42875835"/>
          <a:ext cx="57374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latin typeface="Calibri"/>
              <a:cs typeface="Calibri"/>
            </a:rPr>
            <a:t>V =</a:t>
          </a:r>
        </a:p>
        <a:p>
          <a:r>
            <a:rPr lang="nl-NL" sz="1100" b="1">
              <a:solidFill>
                <a:schemeClr val="accent1"/>
              </a:solidFill>
              <a:latin typeface="Calibri"/>
              <a:cs typeface="Calibri"/>
            </a:rPr>
            <a:t>ωA/√2</a:t>
          </a:r>
          <a:endParaRPr lang="nl-NL" sz="1100" b="1">
            <a:solidFill>
              <a:schemeClr val="accent1"/>
            </a:solidFill>
          </a:endParaRPr>
        </a:p>
      </xdr:txBody>
    </xdr:sp>
    <xdr:clientData/>
  </xdr:oneCellAnchor>
  <xdr:oneCellAnchor>
    <xdr:from>
      <xdr:col>8</xdr:col>
      <xdr:colOff>363855</xdr:colOff>
      <xdr:row>129</xdr:row>
      <xdr:rowOff>156210</xdr:rowOff>
    </xdr:from>
    <xdr:ext cx="812467" cy="264560"/>
    <xdr:sp macro="" textlink="">
      <xdr:nvSpPr>
        <xdr:cNvPr id="44" name="Tekstvak 43"/>
        <xdr:cNvSpPr txBox="1"/>
      </xdr:nvSpPr>
      <xdr:spPr>
        <a:xfrm>
          <a:off x="5240655" y="9848850"/>
          <a:ext cx="8124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1"/>
              </a:solidFill>
              <a:latin typeface="Calibri"/>
              <a:cs typeface="Calibri"/>
            </a:rPr>
            <a:t>Õ = </a:t>
          </a:r>
          <a:r>
            <a:rPr lang="el-GR" sz="1100" b="1">
              <a:solidFill>
                <a:schemeClr val="tx1"/>
              </a:solidFill>
              <a:latin typeface="Calibri"/>
              <a:cs typeface="Calibri"/>
            </a:rPr>
            <a:t>ω</a:t>
          </a:r>
          <a:r>
            <a:rPr lang="nl-NL" sz="1100" b="1">
              <a:solidFill>
                <a:schemeClr val="tx1"/>
              </a:solidFill>
              <a:latin typeface="Calibri"/>
              <a:cs typeface="Calibri"/>
            </a:rPr>
            <a:t>A</a:t>
          </a:r>
          <a:r>
            <a:rPr lang="nl-NL" sz="1100" b="1" baseline="30000">
              <a:solidFill>
                <a:schemeClr val="tx1"/>
              </a:solidFill>
              <a:latin typeface="Calibri"/>
              <a:cs typeface="Calibri"/>
            </a:rPr>
            <a:t>2</a:t>
          </a:r>
          <a:r>
            <a:rPr lang="nl-NL" sz="1100" b="1">
              <a:solidFill>
                <a:schemeClr val="tx1"/>
              </a:solidFill>
              <a:latin typeface="Calibri"/>
              <a:cs typeface="Calibri"/>
            </a:rPr>
            <a:t>/2 </a:t>
          </a:r>
        </a:p>
      </xdr:txBody>
    </xdr:sp>
    <xdr:clientData/>
  </xdr:oneCellAnchor>
  <xdr:twoCellAnchor editAs="oneCell">
    <xdr:from>
      <xdr:col>0</xdr:col>
      <xdr:colOff>0</xdr:colOff>
      <xdr:row>179</xdr:row>
      <xdr:rowOff>0</xdr:rowOff>
    </xdr:from>
    <xdr:to>
      <xdr:col>8</xdr:col>
      <xdr:colOff>564356</xdr:colOff>
      <xdr:row>208</xdr:row>
      <xdr:rowOff>128487</xdr:rowOff>
    </xdr:to>
    <xdr:pic>
      <xdr:nvPicPr>
        <xdr:cNvPr id="47" name="Afbeelding 46"/>
        <xdr:cNvPicPr>
          <a:picLocks noChangeAspect="1"/>
        </xdr:cNvPicPr>
      </xdr:nvPicPr>
      <xdr:blipFill>
        <a:blip xmlns:r="http://schemas.openxmlformats.org/officeDocument/2006/relationships" r:embed="rId2" cstate="print"/>
        <a:stretch>
          <a:fillRect/>
        </a:stretch>
      </xdr:blipFill>
      <xdr:spPr>
        <a:xfrm>
          <a:off x="0" y="49796700"/>
          <a:ext cx="5441156" cy="5432007"/>
        </a:xfrm>
        <a:prstGeom prst="rect">
          <a:avLst/>
        </a:prstGeom>
      </xdr:spPr>
    </xdr:pic>
    <xdr:clientData/>
  </xdr:twoCellAnchor>
  <xdr:oneCellAnchor>
    <xdr:from>
      <xdr:col>6</xdr:col>
      <xdr:colOff>22860</xdr:colOff>
      <xdr:row>190</xdr:row>
      <xdr:rowOff>114300</xdr:rowOff>
    </xdr:from>
    <xdr:ext cx="1828899" cy="953466"/>
    <xdr:sp macro="" textlink="">
      <xdr:nvSpPr>
        <xdr:cNvPr id="48" name="Tekstvak 47"/>
        <xdr:cNvSpPr txBox="1"/>
      </xdr:nvSpPr>
      <xdr:spPr>
        <a:xfrm>
          <a:off x="3680460" y="51922680"/>
          <a:ext cx="1828899" cy="9534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DE EIGENENERGIE</a:t>
          </a:r>
          <a:r>
            <a:rPr lang="nl-NL" sz="1100" b="1" baseline="0">
              <a:solidFill>
                <a:schemeClr val="tx2"/>
              </a:solidFill>
            </a:rPr>
            <a:t> </a:t>
          </a:r>
          <a:r>
            <a:rPr lang="nl-NL" sz="1100" b="1">
              <a:solidFill>
                <a:schemeClr val="tx2"/>
              </a:solidFill>
            </a:rPr>
            <a:t>GELDT  </a:t>
          </a:r>
        </a:p>
        <a:p>
          <a:r>
            <a:rPr lang="nl-NL" sz="1100" b="1">
              <a:solidFill>
                <a:schemeClr val="tx2"/>
              </a:solidFill>
            </a:rPr>
            <a:t>OP ALLE SNIJPUNTEN  MET </a:t>
          </a:r>
        </a:p>
        <a:p>
          <a:r>
            <a:rPr lang="nl-NL" sz="1100" b="1">
              <a:solidFill>
                <a:schemeClr val="tx2"/>
              </a:solidFill>
            </a:rPr>
            <a:t>DE HYPERBOLEN EN VOOR </a:t>
          </a:r>
        </a:p>
        <a:p>
          <a:r>
            <a:rPr lang="nl-NL" sz="1100" b="1">
              <a:solidFill>
                <a:schemeClr val="tx2"/>
              </a:solidFill>
            </a:rPr>
            <a:t>DE</a:t>
          </a:r>
          <a:r>
            <a:rPr lang="nl-NL" sz="1100" b="1" baseline="0">
              <a:solidFill>
                <a:schemeClr val="tx2"/>
              </a:solidFill>
            </a:rPr>
            <a:t> F</a:t>
          </a:r>
          <a:r>
            <a:rPr lang="nl-NL" sz="1100" b="1">
              <a:solidFill>
                <a:schemeClr val="tx2"/>
              </a:solidFill>
            </a:rPr>
            <a:t>EL RODE LIJN DIE DAAR</a:t>
          </a:r>
        </a:p>
        <a:p>
          <a:r>
            <a:rPr lang="nl-NL" sz="1100" b="1">
              <a:solidFill>
                <a:schemeClr val="tx2"/>
              </a:solidFill>
            </a:rPr>
            <a:t>RAAKT AAN DE PAARSE LIJN</a:t>
          </a:r>
        </a:p>
      </xdr:txBody>
    </xdr:sp>
    <xdr:clientData/>
  </xdr:oneCellAnchor>
  <xdr:twoCellAnchor editAs="oneCell">
    <xdr:from>
      <xdr:col>0</xdr:col>
      <xdr:colOff>129540</xdr:colOff>
      <xdr:row>211</xdr:row>
      <xdr:rowOff>91440</xdr:rowOff>
    </xdr:from>
    <xdr:to>
      <xdr:col>7</xdr:col>
      <xdr:colOff>428642</xdr:colOff>
      <xdr:row>235</xdr:row>
      <xdr:rowOff>36954</xdr:rowOff>
    </xdr:to>
    <xdr:pic>
      <xdr:nvPicPr>
        <xdr:cNvPr id="49" name="Afbeelding 48"/>
        <xdr:cNvPicPr>
          <a:picLocks noChangeAspect="1"/>
        </xdr:cNvPicPr>
      </xdr:nvPicPr>
      <xdr:blipFill>
        <a:blip xmlns:r="http://schemas.openxmlformats.org/officeDocument/2006/relationships" r:embed="rId3" cstate="print"/>
        <a:stretch>
          <a:fillRect/>
        </a:stretch>
      </xdr:blipFill>
      <xdr:spPr>
        <a:xfrm>
          <a:off x="129540" y="56837580"/>
          <a:ext cx="4566302" cy="4349874"/>
        </a:xfrm>
        <a:prstGeom prst="rect">
          <a:avLst/>
        </a:prstGeom>
      </xdr:spPr>
    </xdr:pic>
    <xdr:clientData/>
  </xdr:twoCellAnchor>
  <xdr:oneCellAnchor>
    <xdr:from>
      <xdr:col>4</xdr:col>
      <xdr:colOff>457200</xdr:colOff>
      <xdr:row>212</xdr:row>
      <xdr:rowOff>0</xdr:rowOff>
    </xdr:from>
    <xdr:ext cx="2910840" cy="609600"/>
    <xdr:sp macro="" textlink="">
      <xdr:nvSpPr>
        <xdr:cNvPr id="50" name="Tekstvak 49"/>
        <xdr:cNvSpPr txBox="1"/>
      </xdr:nvSpPr>
      <xdr:spPr>
        <a:xfrm>
          <a:off x="2895600" y="56929020"/>
          <a:ext cx="2910840" cy="609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C00000"/>
              </a:solidFill>
            </a:rPr>
            <a:t>MINIMAAL WAARNEEMBARE </a:t>
          </a:r>
        </a:p>
        <a:p>
          <a:r>
            <a:rPr lang="nl-NL" sz="1100" b="1">
              <a:solidFill>
                <a:srgbClr val="C00000"/>
              </a:solidFill>
            </a:rPr>
            <a:t>      SNELHEIDSAMPLITUDE</a:t>
          </a:r>
        </a:p>
        <a:p>
          <a:r>
            <a:rPr lang="nl-NL" sz="1100" b="1">
              <a:solidFill>
                <a:srgbClr val="C00000"/>
              </a:solidFill>
            </a:rPr>
            <a:t>      NEEMT TOE MET √</a:t>
          </a:r>
          <a:r>
            <a:rPr lang="el-GR" sz="1100" b="1">
              <a:solidFill>
                <a:srgbClr val="C00000"/>
              </a:solidFill>
              <a:latin typeface="Calibri"/>
              <a:cs typeface="Calibri"/>
            </a:rPr>
            <a:t>ω</a:t>
          </a:r>
          <a:endParaRPr lang="nl-NL" sz="1100" b="1">
            <a:solidFill>
              <a:srgbClr val="C00000"/>
            </a:solidFill>
          </a:endParaRPr>
        </a:p>
      </xdr:txBody>
    </xdr:sp>
    <xdr:clientData/>
  </xdr:oneCellAnchor>
  <xdr:oneCellAnchor>
    <xdr:from>
      <xdr:col>4</xdr:col>
      <xdr:colOff>586740</xdr:colOff>
      <xdr:row>226</xdr:row>
      <xdr:rowOff>53340</xdr:rowOff>
    </xdr:from>
    <xdr:ext cx="2910840" cy="609600"/>
    <xdr:sp macro="" textlink="">
      <xdr:nvSpPr>
        <xdr:cNvPr id="51" name="Tekstvak 50"/>
        <xdr:cNvSpPr txBox="1"/>
      </xdr:nvSpPr>
      <xdr:spPr>
        <a:xfrm>
          <a:off x="3025140" y="59542680"/>
          <a:ext cx="2910840" cy="6096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C00000"/>
              </a:solidFill>
            </a:rPr>
            <a:t>  WAARNEEMBARE </a:t>
          </a:r>
        </a:p>
        <a:p>
          <a:r>
            <a:rPr lang="nl-NL" sz="1100" b="1">
              <a:solidFill>
                <a:srgbClr val="C00000"/>
              </a:solidFill>
            </a:rPr>
            <a:t>      </a:t>
          </a:r>
          <a:r>
            <a:rPr lang="nl-NL" sz="1100" b="1" baseline="0">
              <a:solidFill>
                <a:srgbClr val="C00000"/>
              </a:solidFill>
            </a:rPr>
            <a:t> </a:t>
          </a:r>
          <a:r>
            <a:rPr lang="nl-NL" sz="1100" b="1">
              <a:solidFill>
                <a:srgbClr val="C00000"/>
              </a:solidFill>
            </a:rPr>
            <a:t>TRILLINGSAMPLITUDE</a:t>
          </a:r>
        </a:p>
        <a:p>
          <a:r>
            <a:rPr lang="nl-NL" sz="1100" b="1">
              <a:solidFill>
                <a:srgbClr val="C00000"/>
              </a:solidFill>
            </a:rPr>
            <a:t>            NEEMT AF MET 1/√</a:t>
          </a:r>
          <a:r>
            <a:rPr lang="el-GR" sz="1100" b="1">
              <a:solidFill>
                <a:srgbClr val="C00000"/>
              </a:solidFill>
              <a:latin typeface="Calibri"/>
              <a:cs typeface="Calibri"/>
            </a:rPr>
            <a:t>ω</a:t>
          </a:r>
          <a:endParaRPr lang="nl-NL" sz="1100" b="1">
            <a:solidFill>
              <a:srgbClr val="C00000"/>
            </a:solidFill>
          </a:endParaRPr>
        </a:p>
      </xdr:txBody>
    </xdr:sp>
    <xdr:clientData/>
  </xdr:oneCellAnchor>
  <xdr:twoCellAnchor>
    <xdr:from>
      <xdr:col>4</xdr:col>
      <xdr:colOff>129540</xdr:colOff>
      <xdr:row>81</xdr:row>
      <xdr:rowOff>30480</xdr:rowOff>
    </xdr:from>
    <xdr:to>
      <xdr:col>4</xdr:col>
      <xdr:colOff>243840</xdr:colOff>
      <xdr:row>82</xdr:row>
      <xdr:rowOff>137160</xdr:rowOff>
    </xdr:to>
    <xdr:sp macro="" textlink="">
      <xdr:nvSpPr>
        <xdr:cNvPr id="52" name="Rechteraccolade 51"/>
        <xdr:cNvSpPr/>
      </xdr:nvSpPr>
      <xdr:spPr>
        <a:xfrm>
          <a:off x="2567940" y="1127760"/>
          <a:ext cx="114300" cy="289560"/>
        </a:xfrm>
        <a:prstGeom prst="righ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5</xdr:col>
      <xdr:colOff>495300</xdr:colOff>
      <xdr:row>81</xdr:row>
      <xdr:rowOff>68580</xdr:rowOff>
    </xdr:from>
    <xdr:to>
      <xdr:col>5</xdr:col>
      <xdr:colOff>586740</xdr:colOff>
      <xdr:row>83</xdr:row>
      <xdr:rowOff>160020</xdr:rowOff>
    </xdr:to>
    <xdr:sp macro="" textlink="">
      <xdr:nvSpPr>
        <xdr:cNvPr id="53" name="Rechteraccolade 52"/>
        <xdr:cNvSpPr/>
      </xdr:nvSpPr>
      <xdr:spPr>
        <a:xfrm>
          <a:off x="3543300" y="1165860"/>
          <a:ext cx="91440" cy="457200"/>
        </a:xfrm>
        <a:prstGeom prst="righ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6</xdr:col>
      <xdr:colOff>30480</xdr:colOff>
      <xdr:row>87</xdr:row>
      <xdr:rowOff>45720</xdr:rowOff>
    </xdr:from>
    <xdr:ext cx="184731" cy="264560"/>
    <xdr:sp macro="" textlink="">
      <xdr:nvSpPr>
        <xdr:cNvPr id="55" name="Tekstvak 54"/>
        <xdr:cNvSpPr txBox="1"/>
      </xdr:nvSpPr>
      <xdr:spPr>
        <a:xfrm>
          <a:off x="3688080" y="227076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a:p>
      </xdr:txBody>
    </xdr:sp>
    <xdr:clientData/>
  </xdr:oneCellAnchor>
  <xdr:oneCellAnchor>
    <xdr:from>
      <xdr:col>4</xdr:col>
      <xdr:colOff>381000</xdr:colOff>
      <xdr:row>81</xdr:row>
      <xdr:rowOff>45720</xdr:rowOff>
    </xdr:from>
    <xdr:ext cx="759823" cy="264560"/>
    <xdr:sp macro="" textlink="">
      <xdr:nvSpPr>
        <xdr:cNvPr id="56" name="Tekstvak 55"/>
        <xdr:cNvSpPr txBox="1"/>
      </xdr:nvSpPr>
      <xdr:spPr>
        <a:xfrm>
          <a:off x="2819400" y="1143000"/>
          <a:ext cx="75982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E</a:t>
          </a:r>
          <a:r>
            <a:rPr lang="nl-NL" sz="1100" b="1" baseline="-25000"/>
            <a:t>f</a:t>
          </a:r>
          <a:r>
            <a:rPr lang="nl-NL" sz="1100" b="1"/>
            <a:t> = hc / </a:t>
          </a:r>
          <a:r>
            <a:rPr lang="el-GR" sz="1100" b="1"/>
            <a:t>λ</a:t>
          </a:r>
          <a:endParaRPr lang="nl-NL" sz="1100" b="1"/>
        </a:p>
      </xdr:txBody>
    </xdr:sp>
    <xdr:clientData/>
  </xdr:oneCellAnchor>
  <xdr:oneCellAnchor>
    <xdr:from>
      <xdr:col>6</xdr:col>
      <xdr:colOff>30480</xdr:colOff>
      <xdr:row>81</xdr:row>
      <xdr:rowOff>121920</xdr:rowOff>
    </xdr:from>
    <xdr:ext cx="3700372" cy="436786"/>
    <xdr:sp macro="" textlink="">
      <xdr:nvSpPr>
        <xdr:cNvPr id="57" name="Tekstvak 56"/>
        <xdr:cNvSpPr txBox="1"/>
      </xdr:nvSpPr>
      <xdr:spPr>
        <a:xfrm>
          <a:off x="3688080" y="1219200"/>
          <a:ext cx="3700372"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DE BROGLIE GOLFLENGTE </a:t>
          </a:r>
          <a:r>
            <a:rPr lang="el-GR" sz="1100" b="1"/>
            <a:t>λ</a:t>
          </a:r>
          <a:r>
            <a:rPr lang="nl-NL" sz="1100" b="1"/>
            <a:t> </a:t>
          </a:r>
          <a:r>
            <a:rPr lang="el-GR" sz="1100" b="1"/>
            <a:t>= </a:t>
          </a:r>
          <a:r>
            <a:rPr lang="nl-NL" sz="1100" b="1"/>
            <a:t>h/P = h / mV</a:t>
          </a:r>
        </a:p>
        <a:p>
          <a:r>
            <a:rPr lang="nl-NL" sz="1100" b="1"/>
            <a:t>DIT WORDT OOK WEL DE MATERIE GOLFLENGTE GENOEMD </a:t>
          </a:r>
        </a:p>
      </xdr:txBody>
    </xdr:sp>
    <xdr:clientData/>
  </xdr:oneCellAnchor>
  <xdr:twoCellAnchor editAs="oneCell">
    <xdr:from>
      <xdr:col>0</xdr:col>
      <xdr:colOff>320040</xdr:colOff>
      <xdr:row>241</xdr:row>
      <xdr:rowOff>167640</xdr:rowOff>
    </xdr:from>
    <xdr:to>
      <xdr:col>5</xdr:col>
      <xdr:colOff>190500</xdr:colOff>
      <xdr:row>253</xdr:row>
      <xdr:rowOff>182880</xdr:rowOff>
    </xdr:to>
    <xdr:pic>
      <xdr:nvPicPr>
        <xdr:cNvPr id="59" name="Afbeelding 58"/>
        <xdr:cNvPicPr>
          <a:picLocks noChangeAspect="1"/>
        </xdr:cNvPicPr>
      </xdr:nvPicPr>
      <xdr:blipFill>
        <a:blip xmlns:r="http://schemas.openxmlformats.org/officeDocument/2006/relationships" r:embed="rId4" cstate="print"/>
        <a:srcRect l="8123" t="15692" r="28056" b="3643"/>
        <a:stretch>
          <a:fillRect/>
        </a:stretch>
      </xdr:blipFill>
      <xdr:spPr>
        <a:xfrm>
          <a:off x="320040" y="133982460"/>
          <a:ext cx="2918460" cy="2217420"/>
        </a:xfrm>
        <a:prstGeom prst="rect">
          <a:avLst/>
        </a:prstGeom>
      </xdr:spPr>
    </xdr:pic>
    <xdr:clientData/>
  </xdr:twoCellAnchor>
  <xdr:twoCellAnchor>
    <xdr:from>
      <xdr:col>3</xdr:col>
      <xdr:colOff>243840</xdr:colOff>
      <xdr:row>247</xdr:row>
      <xdr:rowOff>129540</xdr:rowOff>
    </xdr:from>
    <xdr:to>
      <xdr:col>6</xdr:col>
      <xdr:colOff>518160</xdr:colOff>
      <xdr:row>247</xdr:row>
      <xdr:rowOff>137160</xdr:rowOff>
    </xdr:to>
    <xdr:cxnSp macro="">
      <xdr:nvCxnSpPr>
        <xdr:cNvPr id="60" name="Rechte verbindingslijn 59"/>
        <xdr:cNvCxnSpPr/>
      </xdr:nvCxnSpPr>
      <xdr:spPr>
        <a:xfrm>
          <a:off x="2072640" y="135041640"/>
          <a:ext cx="2103120" cy="7620"/>
        </a:xfrm>
        <a:prstGeom prst="lin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81940</xdr:colOff>
      <xdr:row>246</xdr:row>
      <xdr:rowOff>53340</xdr:rowOff>
    </xdr:from>
    <xdr:to>
      <xdr:col>6</xdr:col>
      <xdr:colOff>106680</xdr:colOff>
      <xdr:row>246</xdr:row>
      <xdr:rowOff>53340</xdr:rowOff>
    </xdr:to>
    <xdr:cxnSp macro="">
      <xdr:nvCxnSpPr>
        <xdr:cNvPr id="61" name="Rechte verbindingslijn 60"/>
        <xdr:cNvCxnSpPr/>
      </xdr:nvCxnSpPr>
      <xdr:spPr>
        <a:xfrm>
          <a:off x="2110740" y="134782560"/>
          <a:ext cx="1653540" cy="0"/>
        </a:xfrm>
        <a:prstGeom prst="lin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86740</xdr:colOff>
      <xdr:row>246</xdr:row>
      <xdr:rowOff>60960</xdr:rowOff>
    </xdr:from>
    <xdr:to>
      <xdr:col>5</xdr:col>
      <xdr:colOff>594360</xdr:colOff>
      <xdr:row>247</xdr:row>
      <xdr:rowOff>129540</xdr:rowOff>
    </xdr:to>
    <xdr:cxnSp macro="">
      <xdr:nvCxnSpPr>
        <xdr:cNvPr id="62" name="Rechte verbindingslijn met pijl 61"/>
        <xdr:cNvCxnSpPr/>
      </xdr:nvCxnSpPr>
      <xdr:spPr>
        <a:xfrm rot="16200000" flipV="1">
          <a:off x="3512820" y="134912100"/>
          <a:ext cx="251460" cy="7620"/>
        </a:xfrm>
        <a:prstGeom prst="straightConnector1">
          <a:avLst/>
        </a:prstGeom>
        <a:ln w="1587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45720</xdr:colOff>
      <xdr:row>246</xdr:row>
      <xdr:rowOff>76200</xdr:rowOff>
    </xdr:from>
    <xdr:ext cx="343877" cy="264560"/>
    <xdr:sp macro="" textlink="">
      <xdr:nvSpPr>
        <xdr:cNvPr id="63" name="Tekstvak 62"/>
        <xdr:cNvSpPr txBox="1"/>
      </xdr:nvSpPr>
      <xdr:spPr>
        <a:xfrm>
          <a:off x="3703320" y="134805420"/>
          <a:ext cx="34387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latin typeface="Calibri"/>
              <a:cs typeface="Calibri"/>
            </a:rPr>
            <a:t>Δ</a:t>
          </a:r>
          <a:r>
            <a:rPr lang="nl-NL" sz="1100" b="1">
              <a:latin typeface="Calibri"/>
              <a:cs typeface="Calibri"/>
            </a:rPr>
            <a:t>X</a:t>
          </a:r>
          <a:endParaRPr lang="nl-NL" sz="1100" b="1"/>
        </a:p>
      </xdr:txBody>
    </xdr:sp>
    <xdr:clientData/>
  </xdr:oneCellAnchor>
  <xdr:twoCellAnchor>
    <xdr:from>
      <xdr:col>0</xdr:col>
      <xdr:colOff>189706</xdr:colOff>
      <xdr:row>243</xdr:row>
      <xdr:rowOff>23654</xdr:rowOff>
    </xdr:from>
    <xdr:to>
      <xdr:col>0</xdr:col>
      <xdr:colOff>191294</xdr:colOff>
      <xdr:row>244</xdr:row>
      <xdr:rowOff>99854</xdr:rowOff>
    </xdr:to>
    <xdr:cxnSp macro="">
      <xdr:nvCxnSpPr>
        <xdr:cNvPr id="64" name="Rechte verbindingslijn met pijl 63"/>
        <xdr:cNvCxnSpPr/>
      </xdr:nvCxnSpPr>
      <xdr:spPr>
        <a:xfrm rot="5400000" flipH="1" flipV="1">
          <a:off x="60960" y="134332980"/>
          <a:ext cx="259080" cy="1588"/>
        </a:xfrm>
        <a:prstGeom prst="straightConnector1">
          <a:avLst/>
        </a:prstGeom>
        <a:ln w="1587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96240</xdr:colOff>
      <xdr:row>244</xdr:row>
      <xdr:rowOff>175260</xdr:rowOff>
    </xdr:from>
    <xdr:to>
      <xdr:col>3</xdr:col>
      <xdr:colOff>396240</xdr:colOff>
      <xdr:row>246</xdr:row>
      <xdr:rowOff>15240</xdr:rowOff>
    </xdr:to>
    <xdr:cxnSp macro="">
      <xdr:nvCxnSpPr>
        <xdr:cNvPr id="65" name="Rechte verbindingslijn 64"/>
        <xdr:cNvCxnSpPr/>
      </xdr:nvCxnSpPr>
      <xdr:spPr>
        <a:xfrm rot="5400000" flipH="1" flipV="1">
          <a:off x="2122170" y="134641590"/>
          <a:ext cx="20574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1440</xdr:colOff>
      <xdr:row>245</xdr:row>
      <xdr:rowOff>22860</xdr:rowOff>
    </xdr:from>
    <xdr:to>
      <xdr:col>4</xdr:col>
      <xdr:colOff>91440</xdr:colOff>
      <xdr:row>246</xdr:row>
      <xdr:rowOff>45720</xdr:rowOff>
    </xdr:to>
    <xdr:cxnSp macro="">
      <xdr:nvCxnSpPr>
        <xdr:cNvPr id="66" name="Rechte verbindingslijn 65"/>
        <xdr:cNvCxnSpPr/>
      </xdr:nvCxnSpPr>
      <xdr:spPr>
        <a:xfrm rot="5400000" flipH="1" flipV="1">
          <a:off x="2426970" y="134672070"/>
          <a:ext cx="20574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96240</xdr:colOff>
      <xdr:row>245</xdr:row>
      <xdr:rowOff>114300</xdr:rowOff>
    </xdr:from>
    <xdr:to>
      <xdr:col>4</xdr:col>
      <xdr:colOff>91440</xdr:colOff>
      <xdr:row>245</xdr:row>
      <xdr:rowOff>115888</xdr:rowOff>
    </xdr:to>
    <xdr:cxnSp macro="">
      <xdr:nvCxnSpPr>
        <xdr:cNvPr id="67" name="Rechte verbindingslijn met pijl 66"/>
        <xdr:cNvCxnSpPr/>
      </xdr:nvCxnSpPr>
      <xdr:spPr>
        <a:xfrm>
          <a:off x="2225040" y="134660640"/>
          <a:ext cx="304800" cy="1588"/>
        </a:xfrm>
        <a:prstGeom prst="straightConnector1">
          <a:avLst/>
        </a:prstGeom>
        <a:ln w="12700">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3</xdr:col>
      <xdr:colOff>403860</xdr:colOff>
      <xdr:row>244</xdr:row>
      <xdr:rowOff>76200</xdr:rowOff>
    </xdr:from>
    <xdr:ext cx="375744" cy="264560"/>
    <xdr:sp macro="" textlink="">
      <xdr:nvSpPr>
        <xdr:cNvPr id="68" name="Tekstvak 67"/>
        <xdr:cNvSpPr txBox="1"/>
      </xdr:nvSpPr>
      <xdr:spPr>
        <a:xfrm>
          <a:off x="2232660" y="134439660"/>
          <a:ext cx="37574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latin typeface="Calibri"/>
              <a:cs typeface="Calibri"/>
            </a:rPr>
            <a:t>Δ</a:t>
          </a:r>
          <a:r>
            <a:rPr lang="nl-NL" sz="1100" b="1">
              <a:latin typeface="Calibri"/>
              <a:cs typeface="Calibri"/>
            </a:rPr>
            <a:t>T</a:t>
          </a:r>
          <a:r>
            <a:rPr lang="nl-NL" sz="1100" b="1" baseline="-25000">
              <a:latin typeface="Calibri"/>
              <a:cs typeface="Calibri"/>
            </a:rPr>
            <a:t>L</a:t>
          </a:r>
          <a:endParaRPr lang="nl-NL" sz="1100" b="1" baseline="-25000"/>
        </a:p>
      </xdr:txBody>
    </xdr:sp>
    <xdr:clientData/>
  </xdr:oneCellAnchor>
  <xdr:oneCellAnchor>
    <xdr:from>
      <xdr:col>3</xdr:col>
      <xdr:colOff>312420</xdr:colOff>
      <xdr:row>252</xdr:row>
      <xdr:rowOff>167640</xdr:rowOff>
    </xdr:from>
    <xdr:ext cx="603755" cy="264560"/>
    <xdr:sp macro="" textlink="">
      <xdr:nvSpPr>
        <xdr:cNvPr id="69" name="Tekstvak 68"/>
        <xdr:cNvSpPr txBox="1"/>
      </xdr:nvSpPr>
      <xdr:spPr>
        <a:xfrm>
          <a:off x="2141220" y="136001760"/>
          <a:ext cx="603755"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TIJD (s)</a:t>
          </a:r>
        </a:p>
      </xdr:txBody>
    </xdr:sp>
    <xdr:clientData/>
  </xdr:oneCellAnchor>
  <xdr:twoCellAnchor>
    <xdr:from>
      <xdr:col>4</xdr:col>
      <xdr:colOff>327660</xdr:colOff>
      <xdr:row>131</xdr:row>
      <xdr:rowOff>76200</xdr:rowOff>
    </xdr:from>
    <xdr:to>
      <xdr:col>4</xdr:col>
      <xdr:colOff>327660</xdr:colOff>
      <xdr:row>139</xdr:row>
      <xdr:rowOff>38100</xdr:rowOff>
    </xdr:to>
    <xdr:cxnSp macro="">
      <xdr:nvCxnSpPr>
        <xdr:cNvPr id="54" name="Rechte verbindingslijn 53"/>
        <xdr:cNvCxnSpPr/>
      </xdr:nvCxnSpPr>
      <xdr:spPr>
        <a:xfrm>
          <a:off x="2766060" y="10157460"/>
          <a:ext cx="0" cy="1424940"/>
        </a:xfrm>
        <a:prstGeom prst="line">
          <a:avLst/>
        </a:prstGeom>
        <a:ln w="22225">
          <a:solidFill>
            <a:schemeClr val="accent3">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52400</xdr:colOff>
      <xdr:row>128</xdr:row>
      <xdr:rowOff>15240</xdr:rowOff>
    </xdr:from>
    <xdr:to>
      <xdr:col>4</xdr:col>
      <xdr:colOff>182880</xdr:colOff>
      <xdr:row>128</xdr:row>
      <xdr:rowOff>22860</xdr:rowOff>
    </xdr:to>
    <xdr:cxnSp macro="">
      <xdr:nvCxnSpPr>
        <xdr:cNvPr id="58" name="Rechte verbindingslijn 57"/>
        <xdr:cNvCxnSpPr/>
      </xdr:nvCxnSpPr>
      <xdr:spPr>
        <a:xfrm>
          <a:off x="762000" y="9547860"/>
          <a:ext cx="1859280" cy="7620"/>
        </a:xfrm>
        <a:prstGeom prst="line">
          <a:avLst/>
        </a:prstGeom>
        <a:ln w="22225">
          <a:solidFill>
            <a:schemeClr val="accent3">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7</xdr:col>
      <xdr:colOff>112395</xdr:colOff>
      <xdr:row>137</xdr:row>
      <xdr:rowOff>64770</xdr:rowOff>
    </xdr:from>
    <xdr:ext cx="812467" cy="264560"/>
    <xdr:sp macro="" textlink="">
      <xdr:nvSpPr>
        <xdr:cNvPr id="72" name="Tekstvak 71"/>
        <xdr:cNvSpPr txBox="1"/>
      </xdr:nvSpPr>
      <xdr:spPr>
        <a:xfrm>
          <a:off x="4379595" y="11220450"/>
          <a:ext cx="8124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1"/>
              </a:solidFill>
              <a:latin typeface="Calibri"/>
              <a:cs typeface="Calibri"/>
            </a:rPr>
            <a:t>Ō = </a:t>
          </a:r>
          <a:r>
            <a:rPr lang="el-GR" sz="1100" b="1">
              <a:solidFill>
                <a:schemeClr val="tx1"/>
              </a:solidFill>
              <a:latin typeface="Calibri"/>
              <a:cs typeface="Calibri"/>
            </a:rPr>
            <a:t>ω</a:t>
          </a:r>
          <a:r>
            <a:rPr lang="nl-NL" sz="1100" b="1">
              <a:solidFill>
                <a:schemeClr val="tx1"/>
              </a:solidFill>
              <a:latin typeface="Calibri"/>
              <a:cs typeface="Calibri"/>
            </a:rPr>
            <a:t>A</a:t>
          </a:r>
          <a:r>
            <a:rPr lang="nl-NL" sz="1100" b="1" baseline="30000">
              <a:solidFill>
                <a:schemeClr val="tx1"/>
              </a:solidFill>
              <a:latin typeface="Calibri"/>
              <a:cs typeface="Calibri"/>
            </a:rPr>
            <a:t>2</a:t>
          </a:r>
          <a:r>
            <a:rPr lang="nl-NL" sz="1100" b="1">
              <a:solidFill>
                <a:schemeClr val="tx1"/>
              </a:solidFill>
              <a:latin typeface="Calibri"/>
              <a:cs typeface="Calibri"/>
            </a:rPr>
            <a:t>/4 </a:t>
          </a:r>
        </a:p>
      </xdr:txBody>
    </xdr:sp>
    <xdr:clientData/>
  </xdr:oneCellAnchor>
  <xdr:twoCellAnchor>
    <xdr:from>
      <xdr:col>1</xdr:col>
      <xdr:colOff>76200</xdr:colOff>
      <xdr:row>143</xdr:row>
      <xdr:rowOff>22860</xdr:rowOff>
    </xdr:from>
    <xdr:to>
      <xdr:col>4</xdr:col>
      <xdr:colOff>106680</xdr:colOff>
      <xdr:row>143</xdr:row>
      <xdr:rowOff>30480</xdr:rowOff>
    </xdr:to>
    <xdr:cxnSp macro="">
      <xdr:nvCxnSpPr>
        <xdr:cNvPr id="73" name="Rechte verbindingslijn 72"/>
        <xdr:cNvCxnSpPr/>
      </xdr:nvCxnSpPr>
      <xdr:spPr>
        <a:xfrm>
          <a:off x="685800" y="11910060"/>
          <a:ext cx="1859280" cy="7620"/>
        </a:xfrm>
        <a:prstGeom prst="line">
          <a:avLst/>
        </a:prstGeom>
        <a:ln w="22225">
          <a:solidFill>
            <a:schemeClr val="accent3">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95300</xdr:colOff>
      <xdr:row>131</xdr:row>
      <xdr:rowOff>91440</xdr:rowOff>
    </xdr:from>
    <xdr:to>
      <xdr:col>0</xdr:col>
      <xdr:colOff>495300</xdr:colOff>
      <xdr:row>139</xdr:row>
      <xdr:rowOff>53340</xdr:rowOff>
    </xdr:to>
    <xdr:cxnSp macro="">
      <xdr:nvCxnSpPr>
        <xdr:cNvPr id="74" name="Rechte verbindingslijn 73"/>
        <xdr:cNvCxnSpPr/>
      </xdr:nvCxnSpPr>
      <xdr:spPr>
        <a:xfrm>
          <a:off x="495300" y="9784080"/>
          <a:ext cx="0" cy="1424940"/>
        </a:xfrm>
        <a:prstGeom prst="line">
          <a:avLst/>
        </a:prstGeom>
        <a:ln w="22225">
          <a:solidFill>
            <a:schemeClr val="accent3">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523875</xdr:colOff>
      <xdr:row>32</xdr:row>
      <xdr:rowOff>180975</xdr:rowOff>
    </xdr:from>
    <xdr:to>
      <xdr:col>2</xdr:col>
      <xdr:colOff>514350</xdr:colOff>
      <xdr:row>35</xdr:row>
      <xdr:rowOff>115564</xdr:rowOff>
    </xdr:to>
    <xdr:pic>
      <xdr:nvPicPr>
        <xdr:cNvPr id="1025" name="Picture 1" descr="{\Delta x}\, {\Delta p} \ge \frac{\hbar}{2}"/>
        <xdr:cNvPicPr>
          <a:picLocks noChangeAspect="1" noChangeArrowheads="1"/>
        </xdr:cNvPicPr>
      </xdr:nvPicPr>
      <xdr:blipFill>
        <a:blip xmlns:r="http://schemas.openxmlformats.org/officeDocument/2006/relationships" r:embed="rId5" cstate="print"/>
        <a:srcRect/>
        <a:stretch>
          <a:fillRect/>
        </a:stretch>
      </xdr:blipFill>
      <xdr:spPr bwMode="auto">
        <a:xfrm>
          <a:off x="523875" y="752475"/>
          <a:ext cx="1209675" cy="506089"/>
        </a:xfrm>
        <a:prstGeom prst="rect">
          <a:avLst/>
        </a:prstGeom>
        <a:noFill/>
      </xdr:spPr>
    </xdr:pic>
    <xdr:clientData/>
  </xdr:twoCellAnchor>
  <xdr:twoCellAnchor editAs="oneCell">
    <xdr:from>
      <xdr:col>0</xdr:col>
      <xdr:colOff>0</xdr:colOff>
      <xdr:row>10</xdr:row>
      <xdr:rowOff>60960</xdr:rowOff>
    </xdr:from>
    <xdr:to>
      <xdr:col>6</xdr:col>
      <xdr:colOff>231180</xdr:colOff>
      <xdr:row>26</xdr:row>
      <xdr:rowOff>167640</xdr:rowOff>
    </xdr:to>
    <xdr:pic>
      <xdr:nvPicPr>
        <xdr:cNvPr id="4" name="Picture 1"/>
        <xdr:cNvPicPr>
          <a:picLocks noChangeAspect="1" noChangeArrowheads="1"/>
        </xdr:cNvPicPr>
      </xdr:nvPicPr>
      <xdr:blipFill>
        <a:blip xmlns:r="http://schemas.openxmlformats.org/officeDocument/2006/relationships" r:embed="rId6" cstate="print"/>
        <a:srcRect l="23177" t="12500" r="14714" b="22917"/>
        <a:stretch>
          <a:fillRect/>
        </a:stretch>
      </xdr:blipFill>
      <xdr:spPr bwMode="auto">
        <a:xfrm>
          <a:off x="0" y="1889760"/>
          <a:ext cx="3888780" cy="3032760"/>
        </a:xfrm>
        <a:prstGeom prst="rect">
          <a:avLst/>
        </a:prstGeom>
        <a:noFill/>
        <a:ln w="1">
          <a:noFill/>
          <a:miter lim="800000"/>
          <a:headEnd/>
          <a:tailEnd type="none" w="med" len="med"/>
        </a:ln>
        <a:effectLst/>
      </xdr:spPr>
    </xdr:pic>
    <xdr:clientData/>
  </xdr:twoCellAnchor>
  <xdr:twoCellAnchor editAs="oneCell">
    <xdr:from>
      <xdr:col>14</xdr:col>
      <xdr:colOff>160020</xdr:colOff>
      <xdr:row>9</xdr:row>
      <xdr:rowOff>38100</xdr:rowOff>
    </xdr:from>
    <xdr:to>
      <xdr:col>15</xdr:col>
      <xdr:colOff>388620</xdr:colOff>
      <xdr:row>15</xdr:row>
      <xdr:rowOff>60205</xdr:rowOff>
    </xdr:to>
    <xdr:pic>
      <xdr:nvPicPr>
        <xdr:cNvPr id="71" name="Picture 1" descr="The Feynman Lectures on Physics.jpg">
          <a:hlinkClick xmlns:r="http://schemas.openxmlformats.org/officeDocument/2006/relationships" r:id="rId7"/>
        </xdr:cNvPr>
        <xdr:cNvPicPr>
          <a:picLocks noChangeAspect="1" noChangeArrowheads="1"/>
        </xdr:cNvPicPr>
      </xdr:nvPicPr>
      <xdr:blipFill>
        <a:blip xmlns:r="http://schemas.openxmlformats.org/officeDocument/2006/relationships" r:embed="rId8" cstate="print"/>
        <a:srcRect/>
        <a:stretch>
          <a:fillRect/>
        </a:stretch>
      </xdr:blipFill>
      <xdr:spPr bwMode="auto">
        <a:xfrm>
          <a:off x="8694420" y="1684020"/>
          <a:ext cx="838200" cy="1119385"/>
        </a:xfrm>
        <a:prstGeom prst="rect">
          <a:avLst/>
        </a:prstGeom>
        <a:noFill/>
      </xdr:spPr>
    </xdr:pic>
    <xdr:clientData/>
  </xdr:twoCellAnchor>
</xdr:wsDr>
</file>

<file path=xl/drawings/drawing16.xml><?xml version="1.0" encoding="utf-8"?>
<xdr:wsDr xmlns:xdr="http://schemas.openxmlformats.org/drawingml/2006/spreadsheetDrawing" xmlns:a="http://schemas.openxmlformats.org/drawingml/2006/main">
  <xdr:twoCellAnchor>
    <xdr:from>
      <xdr:col>9</xdr:col>
      <xdr:colOff>548640</xdr:colOff>
      <xdr:row>1386</xdr:row>
      <xdr:rowOff>91440</xdr:rowOff>
    </xdr:from>
    <xdr:to>
      <xdr:col>17</xdr:col>
      <xdr:colOff>243840</xdr:colOff>
      <xdr:row>1401</xdr:row>
      <xdr:rowOff>91440</xdr:rowOff>
    </xdr:to>
    <xdr:graphicFrame macro="">
      <xdr:nvGraphicFramePr>
        <xdr:cNvPr id="15" name="Grafiek 1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0</xdr:colOff>
      <xdr:row>1388</xdr:row>
      <xdr:rowOff>0</xdr:rowOff>
    </xdr:from>
    <xdr:to>
      <xdr:col>26</xdr:col>
      <xdr:colOff>304800</xdr:colOff>
      <xdr:row>1402</xdr:row>
      <xdr:rowOff>160020</xdr:rowOff>
    </xdr:to>
    <xdr:graphicFrame macro="">
      <xdr:nvGraphicFramePr>
        <xdr:cNvPr id="16" name="Grafiek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25</xdr:col>
      <xdr:colOff>373380</xdr:colOff>
      <xdr:row>1401</xdr:row>
      <xdr:rowOff>7620</xdr:rowOff>
    </xdr:from>
    <xdr:ext cx="281039" cy="311496"/>
    <xdr:sp macro="" textlink="">
      <xdr:nvSpPr>
        <xdr:cNvPr id="17" name="Tekstvak 16"/>
        <xdr:cNvSpPr txBox="1"/>
      </xdr:nvSpPr>
      <xdr:spPr>
        <a:xfrm>
          <a:off x="15613380" y="246819420"/>
          <a:ext cx="281039"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t>n</a:t>
          </a:r>
        </a:p>
      </xdr:txBody>
    </xdr:sp>
    <xdr:clientData/>
  </xdr:oneCellAnchor>
  <xdr:oneCellAnchor>
    <xdr:from>
      <xdr:col>26</xdr:col>
      <xdr:colOff>76200</xdr:colOff>
      <xdr:row>1393</xdr:row>
      <xdr:rowOff>121920</xdr:rowOff>
    </xdr:from>
    <xdr:ext cx="256160" cy="264560"/>
    <xdr:sp macro="" textlink="">
      <xdr:nvSpPr>
        <xdr:cNvPr id="18" name="Tekstvak 17"/>
        <xdr:cNvSpPr txBox="1"/>
      </xdr:nvSpPr>
      <xdr:spPr>
        <a:xfrm>
          <a:off x="15925800" y="245470680"/>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a:t>
          </a:r>
        </a:p>
      </xdr:txBody>
    </xdr:sp>
    <xdr:clientData/>
  </xdr:oneCellAnchor>
  <xdr:oneCellAnchor>
    <xdr:from>
      <xdr:col>25</xdr:col>
      <xdr:colOff>358140</xdr:colOff>
      <xdr:row>1396</xdr:row>
      <xdr:rowOff>7620</xdr:rowOff>
    </xdr:from>
    <xdr:ext cx="518160" cy="264560"/>
    <xdr:sp macro="" textlink="">
      <xdr:nvSpPr>
        <xdr:cNvPr id="19" name="Tekstvak 18"/>
        <xdr:cNvSpPr txBox="1"/>
      </xdr:nvSpPr>
      <xdr:spPr>
        <a:xfrm>
          <a:off x="15598140" y="245905020"/>
          <a:ext cx="518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1/4</a:t>
          </a:r>
        </a:p>
      </xdr:txBody>
    </xdr:sp>
    <xdr:clientData/>
  </xdr:oneCellAnchor>
  <xdr:oneCellAnchor>
    <xdr:from>
      <xdr:col>25</xdr:col>
      <xdr:colOff>358140</xdr:colOff>
      <xdr:row>1394</xdr:row>
      <xdr:rowOff>175260</xdr:rowOff>
    </xdr:from>
    <xdr:ext cx="457200" cy="264560"/>
    <xdr:sp macro="" textlink="">
      <xdr:nvSpPr>
        <xdr:cNvPr id="20" name="Tekstvak 19"/>
        <xdr:cNvSpPr txBox="1"/>
      </xdr:nvSpPr>
      <xdr:spPr>
        <a:xfrm>
          <a:off x="15598140" y="245706900"/>
          <a:ext cx="4572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1/2</a:t>
          </a:r>
        </a:p>
      </xdr:txBody>
    </xdr:sp>
    <xdr:clientData/>
  </xdr:oneCellAnchor>
  <xdr:twoCellAnchor editAs="oneCell">
    <xdr:from>
      <xdr:col>0</xdr:col>
      <xdr:colOff>0</xdr:colOff>
      <xdr:row>158</xdr:row>
      <xdr:rowOff>45721</xdr:rowOff>
    </xdr:from>
    <xdr:to>
      <xdr:col>5</xdr:col>
      <xdr:colOff>350520</xdr:colOff>
      <xdr:row>173</xdr:row>
      <xdr:rowOff>92969</xdr:rowOff>
    </xdr:to>
    <xdr:pic>
      <xdr:nvPicPr>
        <xdr:cNvPr id="21" name="il_fi" descr="https://upload.wikimedia.org/wikipedia/commons/thumb/1/1b/Particle_in_a_box_wavefunctions.svg/699px-Particle_in_a_box_wavefunctions.svg.png"/>
        <xdr:cNvPicPr>
          <a:picLocks noChangeAspect="1" noChangeArrowheads="1"/>
        </xdr:cNvPicPr>
      </xdr:nvPicPr>
      <xdr:blipFill>
        <a:blip xmlns:r="http://schemas.openxmlformats.org/officeDocument/2006/relationships" r:embed="rId3" cstate="print"/>
        <a:srcRect/>
        <a:stretch>
          <a:fillRect/>
        </a:stretch>
      </xdr:blipFill>
      <xdr:spPr bwMode="auto">
        <a:xfrm>
          <a:off x="0" y="29977081"/>
          <a:ext cx="3398520" cy="2912368"/>
        </a:xfrm>
        <a:prstGeom prst="rect">
          <a:avLst/>
        </a:prstGeom>
        <a:solidFill>
          <a:schemeClr val="bg1"/>
        </a:solidFill>
      </xdr:spPr>
    </xdr:pic>
    <xdr:clientData/>
  </xdr:twoCellAnchor>
  <xdr:twoCellAnchor editAs="oneCell">
    <xdr:from>
      <xdr:col>4</xdr:col>
      <xdr:colOff>556260</xdr:colOff>
      <xdr:row>182</xdr:row>
      <xdr:rowOff>68580</xdr:rowOff>
    </xdr:from>
    <xdr:to>
      <xdr:col>10</xdr:col>
      <xdr:colOff>377488</xdr:colOff>
      <xdr:row>197</xdr:row>
      <xdr:rowOff>121920</xdr:rowOff>
    </xdr:to>
    <xdr:pic>
      <xdr:nvPicPr>
        <xdr:cNvPr id="22" name="Picture 1" descr="http://www.mwit.ac.th/~physicslab/hbase/quantum/imgqua/pfbx2.gif"/>
        <xdr:cNvPicPr>
          <a:picLocks noChangeAspect="1" noChangeArrowheads="1"/>
        </xdr:cNvPicPr>
      </xdr:nvPicPr>
      <xdr:blipFill>
        <a:blip xmlns:r="http://schemas.openxmlformats.org/officeDocument/2006/relationships" r:embed="rId4" cstate="print"/>
        <a:srcRect l="6097" t="11852" r="16667" b="32839"/>
        <a:stretch>
          <a:fillRect/>
        </a:stretch>
      </xdr:blipFill>
      <xdr:spPr bwMode="auto">
        <a:xfrm>
          <a:off x="2994660" y="16062960"/>
          <a:ext cx="3478828" cy="2796540"/>
        </a:xfrm>
        <a:prstGeom prst="rect">
          <a:avLst/>
        </a:prstGeom>
        <a:noFill/>
      </xdr:spPr>
    </xdr:pic>
    <xdr:clientData/>
  </xdr:twoCellAnchor>
  <xdr:twoCellAnchor editAs="oneCell">
    <xdr:from>
      <xdr:col>0</xdr:col>
      <xdr:colOff>1</xdr:colOff>
      <xdr:row>399</xdr:row>
      <xdr:rowOff>60960</xdr:rowOff>
    </xdr:from>
    <xdr:to>
      <xdr:col>11</xdr:col>
      <xdr:colOff>121921</xdr:colOff>
      <xdr:row>409</xdr:row>
      <xdr:rowOff>178247</xdr:rowOff>
    </xdr:to>
    <xdr:pic>
      <xdr:nvPicPr>
        <xdr:cNvPr id="23" name="Picture 15" descr="http://snelsonatom.com/img/atomarticle/fig_16.jpg"/>
        <xdr:cNvPicPr>
          <a:picLocks noChangeAspect="1" noChangeArrowheads="1"/>
        </xdr:cNvPicPr>
      </xdr:nvPicPr>
      <xdr:blipFill>
        <a:blip xmlns:r="http://schemas.openxmlformats.org/officeDocument/2006/relationships" r:embed="rId5" cstate="print"/>
        <a:srcRect t="3571"/>
        <a:stretch>
          <a:fillRect/>
        </a:stretch>
      </xdr:blipFill>
      <xdr:spPr bwMode="auto">
        <a:xfrm>
          <a:off x="1" y="65760600"/>
          <a:ext cx="6827520" cy="2159447"/>
        </a:xfrm>
        <a:prstGeom prst="rect">
          <a:avLst/>
        </a:prstGeom>
        <a:noFill/>
      </xdr:spPr>
    </xdr:pic>
    <xdr:clientData/>
  </xdr:twoCellAnchor>
  <xdr:twoCellAnchor editAs="oneCell">
    <xdr:from>
      <xdr:col>8</xdr:col>
      <xdr:colOff>83819</xdr:colOff>
      <xdr:row>353</xdr:row>
      <xdr:rowOff>15109</xdr:rowOff>
    </xdr:from>
    <xdr:to>
      <xdr:col>13</xdr:col>
      <xdr:colOff>472183</xdr:colOff>
      <xdr:row>370</xdr:row>
      <xdr:rowOff>76200</xdr:rowOff>
    </xdr:to>
    <xdr:pic>
      <xdr:nvPicPr>
        <xdr:cNvPr id="24" name="Picture 9" descr="http://upload.wikimedia.org/wikipedia/commons/thumb/c/cf/HAtomOrbitals.png/271px-HAtomOrbitals.png">
          <a:hlinkClick xmlns:r="http://schemas.openxmlformats.org/officeDocument/2006/relationships" r:id="rId6"/>
        </xdr:cNvPr>
        <xdr:cNvPicPr>
          <a:picLocks noChangeAspect="1" noChangeArrowheads="1"/>
        </xdr:cNvPicPr>
      </xdr:nvPicPr>
      <xdr:blipFill>
        <a:blip xmlns:r="http://schemas.openxmlformats.org/officeDocument/2006/relationships" r:embed="rId7" cstate="print"/>
        <a:srcRect t="211"/>
        <a:stretch>
          <a:fillRect/>
        </a:stretch>
      </xdr:blipFill>
      <xdr:spPr bwMode="auto">
        <a:xfrm>
          <a:off x="4960619" y="58399549"/>
          <a:ext cx="3436364" cy="3429131"/>
        </a:xfrm>
        <a:prstGeom prst="rect">
          <a:avLst/>
        </a:prstGeom>
        <a:noFill/>
      </xdr:spPr>
    </xdr:pic>
    <xdr:clientData/>
  </xdr:twoCellAnchor>
  <xdr:twoCellAnchor editAs="oneCell">
    <xdr:from>
      <xdr:col>10</xdr:col>
      <xdr:colOff>99060</xdr:colOff>
      <xdr:row>332</xdr:row>
      <xdr:rowOff>144780</xdr:rowOff>
    </xdr:from>
    <xdr:to>
      <xdr:col>15</xdr:col>
      <xdr:colOff>147823</xdr:colOff>
      <xdr:row>342</xdr:row>
      <xdr:rowOff>121920</xdr:rowOff>
    </xdr:to>
    <xdr:pic>
      <xdr:nvPicPr>
        <xdr:cNvPr id="25" name="il_fi" descr="http://abyss.uoregon.edu/~js/images/wave_function.gif"/>
        <xdr:cNvPicPr>
          <a:picLocks noChangeAspect="1" noChangeArrowheads="1"/>
        </xdr:cNvPicPr>
      </xdr:nvPicPr>
      <xdr:blipFill>
        <a:blip xmlns:r="http://schemas.openxmlformats.org/officeDocument/2006/relationships" r:embed="rId8" cstate="print"/>
        <a:srcRect l="3149" t="5357" r="9695" b="5952"/>
        <a:stretch>
          <a:fillRect/>
        </a:stretch>
      </xdr:blipFill>
      <xdr:spPr bwMode="auto">
        <a:xfrm>
          <a:off x="6195060" y="28689300"/>
          <a:ext cx="3096763" cy="1805940"/>
        </a:xfrm>
        <a:prstGeom prst="rect">
          <a:avLst/>
        </a:prstGeom>
        <a:noFill/>
      </xdr:spPr>
    </xdr:pic>
    <xdr:clientData/>
  </xdr:twoCellAnchor>
  <xdr:oneCellAnchor>
    <xdr:from>
      <xdr:col>13</xdr:col>
      <xdr:colOff>426720</xdr:colOff>
      <xdr:row>336</xdr:row>
      <xdr:rowOff>83820</xdr:rowOff>
    </xdr:from>
    <xdr:ext cx="594586" cy="311496"/>
    <xdr:sp macro="" textlink="">
      <xdr:nvSpPr>
        <xdr:cNvPr id="26" name="Tekstvak 25"/>
        <xdr:cNvSpPr txBox="1"/>
      </xdr:nvSpPr>
      <xdr:spPr>
        <a:xfrm>
          <a:off x="8351520" y="29359860"/>
          <a:ext cx="594586"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solidFill>
                <a:srgbClr val="FF0000"/>
              </a:solidFill>
            </a:rPr>
            <a:t>FOUT</a:t>
          </a:r>
        </a:p>
      </xdr:txBody>
    </xdr:sp>
    <xdr:clientData/>
  </xdr:oneCellAnchor>
  <xdr:twoCellAnchor editAs="oneCell">
    <xdr:from>
      <xdr:col>0</xdr:col>
      <xdr:colOff>0</xdr:colOff>
      <xdr:row>353</xdr:row>
      <xdr:rowOff>22860</xdr:rowOff>
    </xdr:from>
    <xdr:to>
      <xdr:col>7</xdr:col>
      <xdr:colOff>586740</xdr:colOff>
      <xdr:row>370</xdr:row>
      <xdr:rowOff>169245</xdr:rowOff>
    </xdr:to>
    <xdr:pic>
      <xdr:nvPicPr>
        <xdr:cNvPr id="27" name="il_fi" descr="http://itl.chem.ufl.edu/4412_aa/Gifs/box1_03.gif"/>
        <xdr:cNvPicPr>
          <a:picLocks noChangeAspect="1" noChangeArrowheads="1"/>
        </xdr:cNvPicPr>
      </xdr:nvPicPr>
      <xdr:blipFill>
        <a:blip xmlns:r="http://schemas.openxmlformats.org/officeDocument/2006/relationships" r:embed="rId9" cstate="print"/>
        <a:srcRect/>
        <a:stretch>
          <a:fillRect/>
        </a:stretch>
      </xdr:blipFill>
      <xdr:spPr bwMode="auto">
        <a:xfrm>
          <a:off x="0" y="36492180"/>
          <a:ext cx="4853940" cy="3514425"/>
        </a:xfrm>
        <a:prstGeom prst="rect">
          <a:avLst/>
        </a:prstGeom>
        <a:noFill/>
      </xdr:spPr>
    </xdr:pic>
    <xdr:clientData/>
  </xdr:twoCellAnchor>
  <xdr:twoCellAnchor editAs="oneCell">
    <xdr:from>
      <xdr:col>7</xdr:col>
      <xdr:colOff>419100</xdr:colOff>
      <xdr:row>218</xdr:row>
      <xdr:rowOff>114299</xdr:rowOff>
    </xdr:from>
    <xdr:to>
      <xdr:col>14</xdr:col>
      <xdr:colOff>473985</xdr:colOff>
      <xdr:row>237</xdr:row>
      <xdr:rowOff>175260</xdr:rowOff>
    </xdr:to>
    <xdr:pic>
      <xdr:nvPicPr>
        <xdr:cNvPr id="28" name="il_fi" descr="http://www.astarmathsandphysics.com/university_physics_notes/quantum_mechanics/university_physics_notes_features_of_bound_state_wavefunctions_html_m4793de41.gif"/>
        <xdr:cNvPicPr>
          <a:picLocks noChangeAspect="1" noChangeArrowheads="1"/>
        </xdr:cNvPicPr>
      </xdr:nvPicPr>
      <xdr:blipFill>
        <a:blip xmlns:r="http://schemas.openxmlformats.org/officeDocument/2006/relationships" r:embed="rId10" cstate="print"/>
        <a:srcRect l="9684" t="24451" r="4890"/>
        <a:stretch>
          <a:fillRect/>
        </a:stretch>
      </xdr:blipFill>
      <xdr:spPr bwMode="auto">
        <a:xfrm>
          <a:off x="4686300" y="18646139"/>
          <a:ext cx="4322085" cy="3535681"/>
        </a:xfrm>
        <a:prstGeom prst="rect">
          <a:avLst/>
        </a:prstGeom>
        <a:noFill/>
      </xdr:spPr>
    </xdr:pic>
    <xdr:clientData/>
  </xdr:twoCellAnchor>
  <xdr:twoCellAnchor editAs="oneCell">
    <xdr:from>
      <xdr:col>7</xdr:col>
      <xdr:colOff>217005</xdr:colOff>
      <xdr:row>249</xdr:row>
      <xdr:rowOff>38100</xdr:rowOff>
    </xdr:from>
    <xdr:to>
      <xdr:col>15</xdr:col>
      <xdr:colOff>220980</xdr:colOff>
      <xdr:row>271</xdr:row>
      <xdr:rowOff>15240</xdr:rowOff>
    </xdr:to>
    <xdr:pic>
      <xdr:nvPicPr>
        <xdr:cNvPr id="29" name="Picture 1" descr="http://hyperphysics.phy-astr.gsu.edu/hbase/quantum/imgqua/hoscwf3.gif"/>
        <xdr:cNvPicPr>
          <a:picLocks noChangeAspect="1" noChangeArrowheads="1"/>
        </xdr:cNvPicPr>
      </xdr:nvPicPr>
      <xdr:blipFill>
        <a:blip xmlns:r="http://schemas.openxmlformats.org/officeDocument/2006/relationships" r:embed="rId11" cstate="print"/>
        <a:srcRect l="1735" t="11548" r="868"/>
        <a:stretch>
          <a:fillRect/>
        </a:stretch>
      </xdr:blipFill>
      <xdr:spPr bwMode="auto">
        <a:xfrm>
          <a:off x="4484205" y="19667220"/>
          <a:ext cx="4880775" cy="4305300"/>
        </a:xfrm>
        <a:prstGeom prst="rect">
          <a:avLst/>
        </a:prstGeom>
        <a:solidFill>
          <a:schemeClr val="bg1"/>
        </a:solidFill>
      </xdr:spPr>
    </xdr:pic>
    <xdr:clientData/>
  </xdr:twoCellAnchor>
  <xdr:twoCellAnchor editAs="oneCell">
    <xdr:from>
      <xdr:col>0</xdr:col>
      <xdr:colOff>152400</xdr:colOff>
      <xdr:row>245</xdr:row>
      <xdr:rowOff>91440</xdr:rowOff>
    </xdr:from>
    <xdr:to>
      <xdr:col>7</xdr:col>
      <xdr:colOff>117564</xdr:colOff>
      <xdr:row>269</xdr:row>
      <xdr:rowOff>30480</xdr:rowOff>
    </xdr:to>
    <xdr:pic>
      <xdr:nvPicPr>
        <xdr:cNvPr id="30" name="il_fi" descr="http://doxdrum.files.wordpress.com/2010/02/harmonic_oscaillator.png"/>
        <xdr:cNvPicPr>
          <a:picLocks noChangeAspect="1" noChangeArrowheads="1"/>
        </xdr:cNvPicPr>
      </xdr:nvPicPr>
      <xdr:blipFill>
        <a:blip xmlns:r="http://schemas.openxmlformats.org/officeDocument/2006/relationships" r:embed="rId12" cstate="print"/>
        <a:srcRect l="6740" t="2097" r="8789" b="1129"/>
        <a:stretch>
          <a:fillRect/>
        </a:stretch>
      </xdr:blipFill>
      <xdr:spPr bwMode="auto">
        <a:xfrm>
          <a:off x="152400" y="41102280"/>
          <a:ext cx="4232364" cy="4572000"/>
        </a:xfrm>
        <a:prstGeom prst="rect">
          <a:avLst/>
        </a:prstGeom>
        <a:noFill/>
      </xdr:spPr>
    </xdr:pic>
    <xdr:clientData/>
  </xdr:twoCellAnchor>
  <xdr:oneCellAnchor>
    <xdr:from>
      <xdr:col>8</xdr:col>
      <xdr:colOff>403860</xdr:colOff>
      <xdr:row>269</xdr:row>
      <xdr:rowOff>182880</xdr:rowOff>
    </xdr:from>
    <xdr:ext cx="1566776" cy="280205"/>
    <xdr:sp macro="" textlink="">
      <xdr:nvSpPr>
        <xdr:cNvPr id="31" name="Tekstvak 30"/>
        <xdr:cNvSpPr txBox="1"/>
      </xdr:nvSpPr>
      <xdr:spPr>
        <a:xfrm>
          <a:off x="5280660" y="23713440"/>
          <a:ext cx="1566776"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KWADRAATFUNCTIES</a:t>
          </a:r>
        </a:p>
      </xdr:txBody>
    </xdr:sp>
    <xdr:clientData/>
  </xdr:oneCellAnchor>
  <xdr:twoCellAnchor editAs="oneCell">
    <xdr:from>
      <xdr:col>0</xdr:col>
      <xdr:colOff>114300</xdr:colOff>
      <xdr:row>252</xdr:row>
      <xdr:rowOff>121920</xdr:rowOff>
    </xdr:from>
    <xdr:to>
      <xdr:col>0</xdr:col>
      <xdr:colOff>449580</xdr:colOff>
      <xdr:row>254</xdr:row>
      <xdr:rowOff>15240</xdr:rowOff>
    </xdr:to>
    <xdr:pic>
      <xdr:nvPicPr>
        <xdr:cNvPr id="32" name="Picture 5" descr="http://hyperphysics.phy-astr.gsu.edu/hbase/quantum/imgqua/hoscom2.gif"/>
        <xdr:cNvPicPr>
          <a:picLocks noChangeAspect="1" noChangeArrowheads="1"/>
        </xdr:cNvPicPr>
      </xdr:nvPicPr>
      <xdr:blipFill>
        <a:blip xmlns:r="http://schemas.openxmlformats.org/officeDocument/2006/relationships" r:embed="rId13" cstate="print"/>
        <a:srcRect l="4292" t="8023" r="88713" b="81992"/>
        <a:stretch>
          <a:fillRect/>
        </a:stretch>
      </xdr:blipFill>
      <xdr:spPr bwMode="auto">
        <a:xfrm>
          <a:off x="114300" y="42412920"/>
          <a:ext cx="335280" cy="320040"/>
        </a:xfrm>
        <a:prstGeom prst="rect">
          <a:avLst/>
        </a:prstGeom>
        <a:solidFill>
          <a:schemeClr val="bg1"/>
        </a:solidFill>
      </xdr:spPr>
    </xdr:pic>
    <xdr:clientData/>
  </xdr:twoCellAnchor>
  <xdr:twoCellAnchor editAs="oneCell">
    <xdr:from>
      <xdr:col>0</xdr:col>
      <xdr:colOff>243840</xdr:colOff>
      <xdr:row>256</xdr:row>
      <xdr:rowOff>68580</xdr:rowOff>
    </xdr:from>
    <xdr:to>
      <xdr:col>0</xdr:col>
      <xdr:colOff>594360</xdr:colOff>
      <xdr:row>257</xdr:row>
      <xdr:rowOff>167640</xdr:rowOff>
    </xdr:to>
    <xdr:pic>
      <xdr:nvPicPr>
        <xdr:cNvPr id="33" name="Picture 5" descr="http://hyperphysics.phy-astr.gsu.edu/hbase/quantum/imgqua/hoscom2.gif"/>
        <xdr:cNvPicPr>
          <a:picLocks noChangeAspect="1" noChangeArrowheads="1"/>
        </xdr:cNvPicPr>
      </xdr:nvPicPr>
      <xdr:blipFill>
        <a:blip xmlns:r="http://schemas.openxmlformats.org/officeDocument/2006/relationships" r:embed="rId13" cstate="print"/>
        <a:srcRect l="4292" t="32035" r="88395" b="59169"/>
        <a:stretch>
          <a:fillRect/>
        </a:stretch>
      </xdr:blipFill>
      <xdr:spPr bwMode="auto">
        <a:xfrm>
          <a:off x="243840" y="21084540"/>
          <a:ext cx="350520" cy="281940"/>
        </a:xfrm>
        <a:prstGeom prst="rect">
          <a:avLst/>
        </a:prstGeom>
        <a:solidFill>
          <a:schemeClr val="bg1"/>
        </a:solidFill>
      </xdr:spPr>
    </xdr:pic>
    <xdr:clientData/>
  </xdr:twoCellAnchor>
  <xdr:twoCellAnchor editAs="oneCell">
    <xdr:from>
      <xdr:col>0</xdr:col>
      <xdr:colOff>365760</xdr:colOff>
      <xdr:row>260</xdr:row>
      <xdr:rowOff>53340</xdr:rowOff>
    </xdr:from>
    <xdr:to>
      <xdr:col>1</xdr:col>
      <xdr:colOff>91440</xdr:colOff>
      <xdr:row>262</xdr:row>
      <xdr:rowOff>0</xdr:rowOff>
    </xdr:to>
    <xdr:pic>
      <xdr:nvPicPr>
        <xdr:cNvPr id="34" name="Picture 5" descr="http://hyperphysics.phy-astr.gsu.edu/hbase/quantum/imgqua/hoscom2.gif"/>
        <xdr:cNvPicPr>
          <a:picLocks noChangeAspect="1" noChangeArrowheads="1"/>
        </xdr:cNvPicPr>
      </xdr:nvPicPr>
      <xdr:blipFill>
        <a:blip xmlns:r="http://schemas.openxmlformats.org/officeDocument/2006/relationships" r:embed="rId13" cstate="print"/>
        <a:srcRect l="4292" t="54619" r="88713" b="35634"/>
        <a:stretch>
          <a:fillRect/>
        </a:stretch>
      </xdr:blipFill>
      <xdr:spPr bwMode="auto">
        <a:xfrm>
          <a:off x="365760" y="21800820"/>
          <a:ext cx="335280" cy="312420"/>
        </a:xfrm>
        <a:prstGeom prst="rect">
          <a:avLst/>
        </a:prstGeom>
        <a:solidFill>
          <a:schemeClr val="bg1"/>
        </a:solidFill>
      </xdr:spPr>
    </xdr:pic>
    <xdr:clientData/>
  </xdr:twoCellAnchor>
  <xdr:twoCellAnchor editAs="oneCell">
    <xdr:from>
      <xdr:col>0</xdr:col>
      <xdr:colOff>510540</xdr:colOff>
      <xdr:row>264</xdr:row>
      <xdr:rowOff>22860</xdr:rowOff>
    </xdr:from>
    <xdr:to>
      <xdr:col>1</xdr:col>
      <xdr:colOff>236220</xdr:colOff>
      <xdr:row>266</xdr:row>
      <xdr:rowOff>22860</xdr:rowOff>
    </xdr:to>
    <xdr:pic>
      <xdr:nvPicPr>
        <xdr:cNvPr id="35" name="Picture 5" descr="http://hyperphysics.phy-astr.gsu.edu/hbase/quantum/imgqua/hoscom2.gif"/>
        <xdr:cNvPicPr>
          <a:picLocks noChangeAspect="1" noChangeArrowheads="1"/>
        </xdr:cNvPicPr>
      </xdr:nvPicPr>
      <xdr:blipFill>
        <a:blip xmlns:r="http://schemas.openxmlformats.org/officeDocument/2006/relationships" r:embed="rId13" cstate="print"/>
        <a:srcRect l="4292" t="76966" r="88713" b="11623"/>
        <a:stretch>
          <a:fillRect/>
        </a:stretch>
      </xdr:blipFill>
      <xdr:spPr bwMode="auto">
        <a:xfrm>
          <a:off x="510540" y="22501860"/>
          <a:ext cx="335280" cy="365760"/>
        </a:xfrm>
        <a:prstGeom prst="rect">
          <a:avLst/>
        </a:prstGeom>
        <a:solidFill>
          <a:schemeClr val="bg1"/>
        </a:solidFill>
      </xdr:spPr>
    </xdr:pic>
    <xdr:clientData/>
  </xdr:twoCellAnchor>
  <xdr:twoCellAnchor editAs="oneCell">
    <xdr:from>
      <xdr:col>0</xdr:col>
      <xdr:colOff>0</xdr:colOff>
      <xdr:row>219</xdr:row>
      <xdr:rowOff>0</xdr:rowOff>
    </xdr:from>
    <xdr:to>
      <xdr:col>7</xdr:col>
      <xdr:colOff>457200</xdr:colOff>
      <xdr:row>238</xdr:row>
      <xdr:rowOff>68580</xdr:rowOff>
    </xdr:to>
    <xdr:pic>
      <xdr:nvPicPr>
        <xdr:cNvPr id="36" name="fancybox-img" descr="gepost door Mastertje"/>
        <xdr:cNvPicPr>
          <a:picLocks noChangeAspect="1" noChangeArrowheads="1"/>
        </xdr:cNvPicPr>
      </xdr:nvPicPr>
      <xdr:blipFill>
        <a:blip xmlns:r="http://schemas.openxmlformats.org/officeDocument/2006/relationships" r:embed="rId14" cstate="print"/>
        <a:srcRect/>
        <a:stretch>
          <a:fillRect/>
        </a:stretch>
      </xdr:blipFill>
      <xdr:spPr bwMode="auto">
        <a:xfrm>
          <a:off x="0" y="36255960"/>
          <a:ext cx="4724400" cy="3543300"/>
        </a:xfrm>
        <a:prstGeom prst="rect">
          <a:avLst/>
        </a:prstGeom>
        <a:noFill/>
      </xdr:spPr>
    </xdr:pic>
    <xdr:clientData/>
  </xdr:twoCellAnchor>
  <xdr:oneCellAnchor>
    <xdr:from>
      <xdr:col>11</xdr:col>
      <xdr:colOff>563880</xdr:colOff>
      <xdr:row>231</xdr:row>
      <xdr:rowOff>22860</xdr:rowOff>
    </xdr:from>
    <xdr:ext cx="583878" cy="264560"/>
    <xdr:sp macro="" textlink="">
      <xdr:nvSpPr>
        <xdr:cNvPr id="37" name="Tekstvak 36"/>
        <xdr:cNvSpPr txBox="1"/>
      </xdr:nvSpPr>
      <xdr:spPr>
        <a:xfrm>
          <a:off x="7269480" y="24978360"/>
          <a:ext cx="58387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t>υ</a:t>
          </a:r>
          <a:r>
            <a:rPr lang="nl-NL" sz="1100" b="1"/>
            <a:t> = n-1</a:t>
          </a:r>
        </a:p>
      </xdr:txBody>
    </xdr:sp>
    <xdr:clientData/>
  </xdr:oneCellAnchor>
  <xdr:oneCellAnchor>
    <xdr:from>
      <xdr:col>6</xdr:col>
      <xdr:colOff>213360</xdr:colOff>
      <xdr:row>264</xdr:row>
      <xdr:rowOff>152400</xdr:rowOff>
    </xdr:from>
    <xdr:ext cx="464294" cy="264560"/>
    <xdr:sp macro="" textlink="">
      <xdr:nvSpPr>
        <xdr:cNvPr id="38" name="Tekstvak 37"/>
        <xdr:cNvSpPr txBox="1"/>
      </xdr:nvSpPr>
      <xdr:spPr>
        <a:xfrm>
          <a:off x="3870960" y="22631400"/>
          <a:ext cx="46429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1</a:t>
          </a:r>
        </a:p>
      </xdr:txBody>
    </xdr:sp>
    <xdr:clientData/>
  </xdr:oneCellAnchor>
  <xdr:oneCellAnchor>
    <xdr:from>
      <xdr:col>6</xdr:col>
      <xdr:colOff>182880</xdr:colOff>
      <xdr:row>256</xdr:row>
      <xdr:rowOff>137160</xdr:rowOff>
    </xdr:from>
    <xdr:ext cx="465897" cy="264560"/>
    <xdr:sp macro="" textlink="">
      <xdr:nvSpPr>
        <xdr:cNvPr id="39" name="Tekstvak 38"/>
        <xdr:cNvSpPr txBox="1"/>
      </xdr:nvSpPr>
      <xdr:spPr>
        <a:xfrm>
          <a:off x="3840480" y="2115312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3</a:t>
          </a:r>
        </a:p>
      </xdr:txBody>
    </xdr:sp>
    <xdr:clientData/>
  </xdr:oneCellAnchor>
  <xdr:oneCellAnchor>
    <xdr:from>
      <xdr:col>6</xdr:col>
      <xdr:colOff>167640</xdr:colOff>
      <xdr:row>253</xdr:row>
      <xdr:rowOff>15240</xdr:rowOff>
    </xdr:from>
    <xdr:ext cx="465897" cy="264560"/>
    <xdr:sp macro="" textlink="">
      <xdr:nvSpPr>
        <xdr:cNvPr id="40" name="Tekstvak 39"/>
        <xdr:cNvSpPr txBox="1"/>
      </xdr:nvSpPr>
      <xdr:spPr>
        <a:xfrm>
          <a:off x="3825240" y="2039112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4</a:t>
          </a:r>
        </a:p>
      </xdr:txBody>
    </xdr:sp>
    <xdr:clientData/>
  </xdr:oneCellAnchor>
  <xdr:oneCellAnchor>
    <xdr:from>
      <xdr:col>6</xdr:col>
      <xdr:colOff>190500</xdr:colOff>
      <xdr:row>249</xdr:row>
      <xdr:rowOff>15240</xdr:rowOff>
    </xdr:from>
    <xdr:ext cx="465897" cy="264560"/>
    <xdr:sp macro="" textlink="">
      <xdr:nvSpPr>
        <xdr:cNvPr id="41" name="Tekstvak 40"/>
        <xdr:cNvSpPr txBox="1"/>
      </xdr:nvSpPr>
      <xdr:spPr>
        <a:xfrm>
          <a:off x="3848100" y="196443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5</a:t>
          </a:r>
        </a:p>
      </xdr:txBody>
    </xdr:sp>
    <xdr:clientData/>
  </xdr:oneCellAnchor>
  <xdr:oneCellAnchor>
    <xdr:from>
      <xdr:col>6</xdr:col>
      <xdr:colOff>205740</xdr:colOff>
      <xdr:row>260</xdr:row>
      <xdr:rowOff>114300</xdr:rowOff>
    </xdr:from>
    <xdr:ext cx="465897" cy="264560"/>
    <xdr:sp macro="" textlink="">
      <xdr:nvSpPr>
        <xdr:cNvPr id="42" name="Tekstvak 41"/>
        <xdr:cNvSpPr txBox="1"/>
      </xdr:nvSpPr>
      <xdr:spPr>
        <a:xfrm>
          <a:off x="3863340" y="2186178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2</a:t>
          </a:r>
        </a:p>
      </xdr:txBody>
    </xdr:sp>
    <xdr:clientData/>
  </xdr:oneCellAnchor>
  <xdr:twoCellAnchor>
    <xdr:from>
      <xdr:col>2</xdr:col>
      <xdr:colOff>563880</xdr:colOff>
      <xdr:row>216</xdr:row>
      <xdr:rowOff>129540</xdr:rowOff>
    </xdr:from>
    <xdr:to>
      <xdr:col>2</xdr:col>
      <xdr:colOff>563880</xdr:colOff>
      <xdr:row>234</xdr:row>
      <xdr:rowOff>22860</xdr:rowOff>
    </xdr:to>
    <xdr:cxnSp macro="">
      <xdr:nvCxnSpPr>
        <xdr:cNvPr id="74" name="Rechte verbindingslijn 73"/>
        <xdr:cNvCxnSpPr/>
      </xdr:nvCxnSpPr>
      <xdr:spPr>
        <a:xfrm flipV="1">
          <a:off x="1783080" y="18295620"/>
          <a:ext cx="0" cy="3185160"/>
        </a:xfrm>
        <a:prstGeom prst="line">
          <a:avLst/>
        </a:prstGeom>
        <a:ln w="12700"/>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60020</xdr:colOff>
      <xdr:row>217</xdr:row>
      <xdr:rowOff>91440</xdr:rowOff>
    </xdr:from>
    <xdr:to>
      <xdr:col>5</xdr:col>
      <xdr:colOff>175260</xdr:colOff>
      <xdr:row>226</xdr:row>
      <xdr:rowOff>60960</xdr:rowOff>
    </xdr:to>
    <xdr:cxnSp macro="">
      <xdr:nvCxnSpPr>
        <xdr:cNvPr id="76" name="Rechte verbindingslijn 75"/>
        <xdr:cNvCxnSpPr/>
      </xdr:nvCxnSpPr>
      <xdr:spPr>
        <a:xfrm flipV="1">
          <a:off x="769620" y="18440400"/>
          <a:ext cx="2453640" cy="1615440"/>
        </a:xfrm>
        <a:prstGeom prst="line">
          <a:avLst/>
        </a:prstGeom>
        <a:ln w="19050"/>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28600</xdr:colOff>
      <xdr:row>222</xdr:row>
      <xdr:rowOff>114300</xdr:rowOff>
    </xdr:from>
    <xdr:to>
      <xdr:col>5</xdr:col>
      <xdr:colOff>381000</xdr:colOff>
      <xdr:row>222</xdr:row>
      <xdr:rowOff>114300</xdr:rowOff>
    </xdr:to>
    <xdr:cxnSp macro="">
      <xdr:nvCxnSpPr>
        <xdr:cNvPr id="79" name="Rechte verbindingslijn 78"/>
        <xdr:cNvCxnSpPr/>
      </xdr:nvCxnSpPr>
      <xdr:spPr>
        <a:xfrm>
          <a:off x="838200" y="19377660"/>
          <a:ext cx="2590800" cy="0"/>
        </a:xfrm>
        <a:prstGeom prst="line">
          <a:avLst/>
        </a:prstGeom>
        <a:ln w="19050"/>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83820</xdr:colOff>
      <xdr:row>182</xdr:row>
      <xdr:rowOff>48462</xdr:rowOff>
    </xdr:from>
    <xdr:to>
      <xdr:col>4</xdr:col>
      <xdr:colOff>571500</xdr:colOff>
      <xdr:row>197</xdr:row>
      <xdr:rowOff>114299</xdr:rowOff>
    </xdr:to>
    <xdr:pic>
      <xdr:nvPicPr>
        <xdr:cNvPr id="43" name="Picture 1" descr="http://www.nextnano.de/nextnano3/images/tutorial/2Deffective_mass_vs_8x8kp/2D_5nm_quantum_well.jpg"/>
        <xdr:cNvPicPr>
          <a:picLocks noChangeAspect="1" noChangeArrowheads="1"/>
        </xdr:cNvPicPr>
      </xdr:nvPicPr>
      <xdr:blipFill>
        <a:blip xmlns:r="http://schemas.openxmlformats.org/officeDocument/2006/relationships" r:embed="rId15" cstate="print"/>
        <a:srcRect/>
        <a:stretch>
          <a:fillRect/>
        </a:stretch>
      </xdr:blipFill>
      <xdr:spPr bwMode="auto">
        <a:xfrm>
          <a:off x="83820" y="16042842"/>
          <a:ext cx="2926080" cy="2809037"/>
        </a:xfrm>
        <a:prstGeom prst="rect">
          <a:avLst/>
        </a:prstGeom>
        <a:noFill/>
      </xdr:spPr>
    </xdr:pic>
    <xdr:clientData/>
  </xdr:twoCellAnchor>
  <xdr:twoCellAnchor editAs="oneCell">
    <xdr:from>
      <xdr:col>13</xdr:col>
      <xdr:colOff>236220</xdr:colOff>
      <xdr:row>218</xdr:row>
      <xdr:rowOff>121920</xdr:rowOff>
    </xdr:from>
    <xdr:to>
      <xdr:col>17</xdr:col>
      <xdr:colOff>381000</xdr:colOff>
      <xdr:row>229</xdr:row>
      <xdr:rowOff>106680</xdr:rowOff>
    </xdr:to>
    <xdr:pic>
      <xdr:nvPicPr>
        <xdr:cNvPr id="44" name="Picture 1" descr="user posted image"/>
        <xdr:cNvPicPr>
          <a:picLocks noChangeAspect="1" noChangeArrowheads="1"/>
        </xdr:cNvPicPr>
      </xdr:nvPicPr>
      <xdr:blipFill>
        <a:blip xmlns:r="http://schemas.openxmlformats.org/officeDocument/2006/relationships" r:embed="rId16" cstate="print"/>
        <a:srcRect l="1252" t="1328" r="51583" b="55187"/>
        <a:stretch>
          <a:fillRect/>
        </a:stretch>
      </xdr:blipFill>
      <xdr:spPr bwMode="auto">
        <a:xfrm>
          <a:off x="8161020" y="22699980"/>
          <a:ext cx="2583180" cy="1996440"/>
        </a:xfrm>
        <a:prstGeom prst="rect">
          <a:avLst/>
        </a:prstGeom>
        <a:noFill/>
      </xdr:spPr>
    </xdr:pic>
    <xdr:clientData/>
  </xdr:twoCellAnchor>
  <xdr:twoCellAnchor editAs="oneCell">
    <xdr:from>
      <xdr:col>13</xdr:col>
      <xdr:colOff>182880</xdr:colOff>
      <xdr:row>229</xdr:row>
      <xdr:rowOff>83820</xdr:rowOff>
    </xdr:from>
    <xdr:to>
      <xdr:col>17</xdr:col>
      <xdr:colOff>411480</xdr:colOff>
      <xdr:row>235</xdr:row>
      <xdr:rowOff>0</xdr:rowOff>
    </xdr:to>
    <xdr:pic>
      <xdr:nvPicPr>
        <xdr:cNvPr id="45" name="Picture 1" descr="user posted image"/>
        <xdr:cNvPicPr>
          <a:picLocks noChangeAspect="1" noChangeArrowheads="1"/>
        </xdr:cNvPicPr>
      </xdr:nvPicPr>
      <xdr:blipFill>
        <a:blip xmlns:r="http://schemas.openxmlformats.org/officeDocument/2006/relationships" r:embed="rId16" cstate="print"/>
        <a:srcRect l="48417" t="7469" r="2887" b="70457"/>
        <a:stretch>
          <a:fillRect/>
        </a:stretch>
      </xdr:blipFill>
      <xdr:spPr bwMode="auto">
        <a:xfrm>
          <a:off x="8107680" y="24673560"/>
          <a:ext cx="2667000" cy="1013460"/>
        </a:xfrm>
        <a:prstGeom prst="rect">
          <a:avLst/>
        </a:prstGeom>
        <a:noFill/>
      </xdr:spPr>
    </xdr:pic>
    <xdr:clientData/>
  </xdr:twoCellAnchor>
  <xdr:twoCellAnchor editAs="oneCell">
    <xdr:from>
      <xdr:col>0</xdr:col>
      <xdr:colOff>0</xdr:colOff>
      <xdr:row>470</xdr:row>
      <xdr:rowOff>0</xdr:rowOff>
    </xdr:from>
    <xdr:to>
      <xdr:col>12</xdr:col>
      <xdr:colOff>403860</xdr:colOff>
      <xdr:row>529</xdr:row>
      <xdr:rowOff>100274</xdr:rowOff>
    </xdr:to>
    <xdr:pic>
      <xdr:nvPicPr>
        <xdr:cNvPr id="22529" name="Picture 1"/>
        <xdr:cNvPicPr>
          <a:picLocks noChangeAspect="1" noChangeArrowheads="1"/>
        </xdr:cNvPicPr>
      </xdr:nvPicPr>
      <xdr:blipFill>
        <a:blip xmlns:r="http://schemas.openxmlformats.org/officeDocument/2006/relationships" r:embed="rId17" cstate="print"/>
        <a:srcRect/>
        <a:stretch>
          <a:fillRect/>
        </a:stretch>
      </xdr:blipFill>
      <xdr:spPr bwMode="auto">
        <a:xfrm>
          <a:off x="0" y="81328260"/>
          <a:ext cx="7719060" cy="10890194"/>
        </a:xfrm>
        <a:prstGeom prst="rect">
          <a:avLst/>
        </a:prstGeom>
        <a:noFill/>
        <a:ln w="1">
          <a:noFill/>
          <a:miter lim="800000"/>
          <a:headEnd/>
          <a:tailEnd type="none" w="med" len="med"/>
        </a:ln>
        <a:effectLst/>
      </xdr:spPr>
    </xdr:pic>
    <xdr:clientData/>
  </xdr:twoCellAnchor>
  <xdr:twoCellAnchor editAs="oneCell">
    <xdr:from>
      <xdr:col>0</xdr:col>
      <xdr:colOff>7620</xdr:colOff>
      <xdr:row>529</xdr:row>
      <xdr:rowOff>89736</xdr:rowOff>
    </xdr:from>
    <xdr:to>
      <xdr:col>12</xdr:col>
      <xdr:colOff>403860</xdr:colOff>
      <xdr:row>596</xdr:row>
      <xdr:rowOff>38100</xdr:rowOff>
    </xdr:to>
    <xdr:pic>
      <xdr:nvPicPr>
        <xdr:cNvPr id="22530" name="Picture 2"/>
        <xdr:cNvPicPr>
          <a:picLocks noChangeAspect="1" noChangeArrowheads="1"/>
        </xdr:cNvPicPr>
      </xdr:nvPicPr>
      <xdr:blipFill>
        <a:blip xmlns:r="http://schemas.openxmlformats.org/officeDocument/2006/relationships" r:embed="rId18" cstate="print"/>
        <a:srcRect/>
        <a:stretch>
          <a:fillRect/>
        </a:stretch>
      </xdr:blipFill>
      <xdr:spPr bwMode="auto">
        <a:xfrm>
          <a:off x="7620" y="92207916"/>
          <a:ext cx="7711440" cy="12201324"/>
        </a:xfrm>
        <a:prstGeom prst="rect">
          <a:avLst/>
        </a:prstGeom>
        <a:noFill/>
        <a:ln w="1">
          <a:noFill/>
          <a:miter lim="800000"/>
          <a:headEnd/>
          <a:tailEnd type="none" w="med" len="med"/>
        </a:ln>
        <a:effectLst/>
      </xdr:spPr>
    </xdr:pic>
    <xdr:clientData/>
  </xdr:twoCellAnchor>
  <xdr:twoCellAnchor editAs="oneCell">
    <xdr:from>
      <xdr:col>0</xdr:col>
      <xdr:colOff>0</xdr:colOff>
      <xdr:row>596</xdr:row>
      <xdr:rowOff>68814</xdr:rowOff>
    </xdr:from>
    <xdr:to>
      <xdr:col>12</xdr:col>
      <xdr:colOff>403860</xdr:colOff>
      <xdr:row>656</xdr:row>
      <xdr:rowOff>99060</xdr:rowOff>
    </xdr:to>
    <xdr:pic>
      <xdr:nvPicPr>
        <xdr:cNvPr id="22531" name="Picture 3"/>
        <xdr:cNvPicPr>
          <a:picLocks noChangeAspect="1" noChangeArrowheads="1"/>
        </xdr:cNvPicPr>
      </xdr:nvPicPr>
      <xdr:blipFill>
        <a:blip xmlns:r="http://schemas.openxmlformats.org/officeDocument/2006/relationships" r:embed="rId19" cstate="print"/>
        <a:srcRect/>
        <a:stretch>
          <a:fillRect/>
        </a:stretch>
      </xdr:blipFill>
      <xdr:spPr bwMode="auto">
        <a:xfrm>
          <a:off x="0" y="104439954"/>
          <a:ext cx="7719060" cy="11003046"/>
        </a:xfrm>
        <a:prstGeom prst="rect">
          <a:avLst/>
        </a:prstGeom>
        <a:noFill/>
        <a:ln w="1">
          <a:noFill/>
          <a:miter lim="800000"/>
          <a:headEnd/>
          <a:tailEnd type="none" w="med" len="med"/>
        </a:ln>
        <a:effectLst/>
      </xdr:spPr>
    </xdr:pic>
    <xdr:clientData/>
  </xdr:twoCellAnchor>
  <xdr:twoCellAnchor editAs="oneCell">
    <xdr:from>
      <xdr:col>0</xdr:col>
      <xdr:colOff>0</xdr:colOff>
      <xdr:row>656</xdr:row>
      <xdr:rowOff>109205</xdr:rowOff>
    </xdr:from>
    <xdr:to>
      <xdr:col>12</xdr:col>
      <xdr:colOff>388620</xdr:colOff>
      <xdr:row>717</xdr:row>
      <xdr:rowOff>91440</xdr:rowOff>
    </xdr:to>
    <xdr:pic>
      <xdr:nvPicPr>
        <xdr:cNvPr id="22532" name="Picture 4"/>
        <xdr:cNvPicPr>
          <a:picLocks noChangeAspect="1" noChangeArrowheads="1"/>
        </xdr:cNvPicPr>
      </xdr:nvPicPr>
      <xdr:blipFill>
        <a:blip xmlns:r="http://schemas.openxmlformats.org/officeDocument/2006/relationships" r:embed="rId20" cstate="print"/>
        <a:srcRect/>
        <a:stretch>
          <a:fillRect/>
        </a:stretch>
      </xdr:blipFill>
      <xdr:spPr bwMode="auto">
        <a:xfrm>
          <a:off x="0" y="115453145"/>
          <a:ext cx="7703820" cy="11137915"/>
        </a:xfrm>
        <a:prstGeom prst="rect">
          <a:avLst/>
        </a:prstGeom>
        <a:noFill/>
        <a:ln w="1">
          <a:noFill/>
          <a:miter lim="800000"/>
          <a:headEnd/>
          <a:tailEnd type="none" w="med" len="med"/>
        </a:ln>
        <a:effectLst/>
      </xdr:spPr>
    </xdr:pic>
    <xdr:clientData/>
  </xdr:twoCellAnchor>
  <xdr:twoCellAnchor editAs="oneCell">
    <xdr:from>
      <xdr:col>8</xdr:col>
      <xdr:colOff>114300</xdr:colOff>
      <xdr:row>23</xdr:row>
      <xdr:rowOff>83820</xdr:rowOff>
    </xdr:from>
    <xdr:to>
      <xdr:col>14</xdr:col>
      <xdr:colOff>457200</xdr:colOff>
      <xdr:row>37</xdr:row>
      <xdr:rowOff>4684</xdr:rowOff>
    </xdr:to>
    <xdr:pic>
      <xdr:nvPicPr>
        <xdr:cNvPr id="46" name="Picture 5"/>
        <xdr:cNvPicPr>
          <a:picLocks noChangeAspect="1" noChangeArrowheads="1"/>
        </xdr:cNvPicPr>
      </xdr:nvPicPr>
      <xdr:blipFill>
        <a:blip xmlns:r="http://schemas.openxmlformats.org/officeDocument/2006/relationships" r:embed="rId21" cstate="print"/>
        <a:srcRect/>
        <a:stretch>
          <a:fillRect/>
        </a:stretch>
      </xdr:blipFill>
      <xdr:spPr bwMode="auto">
        <a:xfrm>
          <a:off x="4991100" y="3558540"/>
          <a:ext cx="4000500" cy="2481184"/>
        </a:xfrm>
        <a:prstGeom prst="rect">
          <a:avLst/>
        </a:prstGeom>
        <a:noFill/>
        <a:ln w="1">
          <a:noFill/>
          <a:miter lim="800000"/>
          <a:headEnd/>
          <a:tailEnd type="none" w="med" len="med"/>
        </a:ln>
        <a:effectLst/>
      </xdr:spPr>
    </xdr:pic>
    <xdr:clientData/>
  </xdr:twoCellAnchor>
  <xdr:twoCellAnchor editAs="oneCell">
    <xdr:from>
      <xdr:col>0</xdr:col>
      <xdr:colOff>0</xdr:colOff>
      <xdr:row>24</xdr:row>
      <xdr:rowOff>0</xdr:rowOff>
    </xdr:from>
    <xdr:to>
      <xdr:col>8</xdr:col>
      <xdr:colOff>137160</xdr:colOff>
      <xdr:row>36</xdr:row>
      <xdr:rowOff>163068</xdr:rowOff>
    </xdr:to>
    <xdr:pic>
      <xdr:nvPicPr>
        <xdr:cNvPr id="47" name="Picture 6"/>
        <xdr:cNvPicPr>
          <a:picLocks noChangeAspect="1" noChangeArrowheads="1"/>
        </xdr:cNvPicPr>
      </xdr:nvPicPr>
      <xdr:blipFill>
        <a:blip xmlns:r="http://schemas.openxmlformats.org/officeDocument/2006/relationships" r:embed="rId22" cstate="print"/>
        <a:srcRect/>
        <a:stretch>
          <a:fillRect/>
        </a:stretch>
      </xdr:blipFill>
      <xdr:spPr bwMode="auto">
        <a:xfrm>
          <a:off x="0" y="3657600"/>
          <a:ext cx="5013960" cy="2357628"/>
        </a:xfrm>
        <a:prstGeom prst="rect">
          <a:avLst/>
        </a:prstGeom>
        <a:noFill/>
        <a:ln w="1">
          <a:noFill/>
          <a:miter lim="800000"/>
          <a:headEnd/>
          <a:tailEnd type="none" w="med" len="med"/>
        </a:ln>
        <a:effectLst/>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352425</xdr:colOff>
      <xdr:row>53</xdr:row>
      <xdr:rowOff>66675</xdr:rowOff>
    </xdr:from>
    <xdr:to>
      <xdr:col>3</xdr:col>
      <xdr:colOff>361950</xdr:colOff>
      <xdr:row>53</xdr:row>
      <xdr:rowOff>76201</xdr:rowOff>
    </xdr:to>
    <xdr:cxnSp macro="">
      <xdr:nvCxnSpPr>
        <xdr:cNvPr id="2" name="Rechte verbindingslijn met pijl 1"/>
        <xdr:cNvCxnSpPr/>
      </xdr:nvCxnSpPr>
      <xdr:spPr>
        <a:xfrm flipV="1">
          <a:off x="962025" y="9812655"/>
          <a:ext cx="1228725" cy="9526"/>
        </a:xfrm>
        <a:prstGeom prst="straightConnector1">
          <a:avLst/>
        </a:prstGeom>
        <a:ln w="190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4</xdr:col>
      <xdr:colOff>28576</xdr:colOff>
      <xdr:row>60</xdr:row>
      <xdr:rowOff>38100</xdr:rowOff>
    </xdr:from>
    <xdr:to>
      <xdr:col>8</xdr:col>
      <xdr:colOff>1906</xdr:colOff>
      <xdr:row>62</xdr:row>
      <xdr:rowOff>89308</xdr:rowOff>
    </xdr:to>
    <xdr:pic>
      <xdr:nvPicPr>
        <xdr:cNvPr id="3" name="Picture 3" descr="m(v) = m_\mathrm{rust}\left( 1 + \tfrac{1}{2}\frac{v^2}{c^2} + \tfrac{3}{8}\frac{v^4}{c^4} +\ldots \right)"/>
        <xdr:cNvPicPr>
          <a:picLocks noChangeAspect="1" noChangeArrowheads="1"/>
        </xdr:cNvPicPr>
      </xdr:nvPicPr>
      <xdr:blipFill>
        <a:blip xmlns:r="http://schemas.openxmlformats.org/officeDocument/2006/relationships" r:embed="rId1" cstate="print"/>
        <a:srcRect/>
        <a:stretch>
          <a:fillRect/>
        </a:stretch>
      </xdr:blipFill>
      <xdr:spPr bwMode="auto">
        <a:xfrm>
          <a:off x="2466976" y="11148060"/>
          <a:ext cx="2411730" cy="416968"/>
        </a:xfrm>
        <a:prstGeom prst="rect">
          <a:avLst/>
        </a:prstGeom>
        <a:solidFill>
          <a:schemeClr val="bg1"/>
        </a:solidFill>
      </xdr:spPr>
    </xdr:pic>
    <xdr:clientData/>
  </xdr:twoCellAnchor>
  <xdr:twoCellAnchor editAs="oneCell">
    <xdr:from>
      <xdr:col>4</xdr:col>
      <xdr:colOff>38100</xdr:colOff>
      <xdr:row>62</xdr:row>
      <xdr:rowOff>95250</xdr:rowOff>
    </xdr:from>
    <xdr:to>
      <xdr:col>8</xdr:col>
      <xdr:colOff>561975</xdr:colOff>
      <xdr:row>64</xdr:row>
      <xdr:rowOff>30257</xdr:rowOff>
    </xdr:to>
    <xdr:pic>
      <xdr:nvPicPr>
        <xdr:cNvPr id="4" name="Picture 1" descr="m(v)c^2 = m_\mathrm{rust} c^2 + \tfrac{1}{2} m_\mathrm{rust} v^2+ \tfrac{3}{8} m_\mathrm{rust} \frac{v^4}{c^2} +\ldots"/>
        <xdr:cNvPicPr>
          <a:picLocks noChangeAspect="1" noChangeArrowheads="1"/>
        </xdr:cNvPicPr>
      </xdr:nvPicPr>
      <xdr:blipFill>
        <a:blip xmlns:r="http://schemas.openxmlformats.org/officeDocument/2006/relationships" r:embed="rId2" cstate="print"/>
        <a:srcRect/>
        <a:stretch>
          <a:fillRect/>
        </a:stretch>
      </xdr:blipFill>
      <xdr:spPr bwMode="auto">
        <a:xfrm>
          <a:off x="2476500" y="11570970"/>
          <a:ext cx="2962275" cy="331247"/>
        </a:xfrm>
        <a:prstGeom prst="rect">
          <a:avLst/>
        </a:prstGeom>
        <a:solidFill>
          <a:schemeClr val="bg1"/>
        </a:solidFill>
      </xdr:spPr>
    </xdr:pic>
    <xdr:clientData/>
  </xdr:twoCellAnchor>
  <xdr:twoCellAnchor>
    <xdr:from>
      <xdr:col>6</xdr:col>
      <xdr:colOff>83820</xdr:colOff>
      <xdr:row>62</xdr:row>
      <xdr:rowOff>116205</xdr:rowOff>
    </xdr:from>
    <xdr:to>
      <xdr:col>7</xdr:col>
      <xdr:colOff>83820</xdr:colOff>
      <xdr:row>64</xdr:row>
      <xdr:rowOff>68580</xdr:rowOff>
    </xdr:to>
    <xdr:sp macro="" textlink="">
      <xdr:nvSpPr>
        <xdr:cNvPr id="5" name="Rechthoek 4"/>
        <xdr:cNvSpPr/>
      </xdr:nvSpPr>
      <xdr:spPr>
        <a:xfrm>
          <a:off x="3741420" y="11591925"/>
          <a:ext cx="609600" cy="348615"/>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438150</xdr:colOff>
      <xdr:row>54</xdr:row>
      <xdr:rowOff>171451</xdr:rowOff>
    </xdr:from>
    <xdr:to>
      <xdr:col>3</xdr:col>
      <xdr:colOff>495300</xdr:colOff>
      <xdr:row>54</xdr:row>
      <xdr:rowOff>180975</xdr:rowOff>
    </xdr:to>
    <xdr:cxnSp macro="">
      <xdr:nvCxnSpPr>
        <xdr:cNvPr id="6" name="Rechte verbindingslijn met pijl 5"/>
        <xdr:cNvCxnSpPr/>
      </xdr:nvCxnSpPr>
      <xdr:spPr>
        <a:xfrm>
          <a:off x="438150" y="10130791"/>
          <a:ext cx="1885950" cy="9524"/>
        </a:xfrm>
        <a:prstGeom prst="straightConnector1">
          <a:avLst/>
        </a:prstGeom>
        <a:ln w="19050">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90550</xdr:colOff>
      <xdr:row>53</xdr:row>
      <xdr:rowOff>66675</xdr:rowOff>
    </xdr:from>
    <xdr:to>
      <xdr:col>2</xdr:col>
      <xdr:colOff>542925</xdr:colOff>
      <xdr:row>53</xdr:row>
      <xdr:rowOff>68263</xdr:rowOff>
    </xdr:to>
    <xdr:cxnSp macro="">
      <xdr:nvCxnSpPr>
        <xdr:cNvPr id="7" name="Rechte verbindingslijn met pijl 6"/>
        <xdr:cNvCxnSpPr/>
      </xdr:nvCxnSpPr>
      <xdr:spPr>
        <a:xfrm>
          <a:off x="1200150" y="9812655"/>
          <a:ext cx="561975" cy="1588"/>
        </a:xfrm>
        <a:prstGeom prst="straightConnector1">
          <a:avLst/>
        </a:prstGeom>
        <a:ln w="22225">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61157</xdr:colOff>
      <xdr:row>49</xdr:row>
      <xdr:rowOff>38894</xdr:rowOff>
    </xdr:from>
    <xdr:to>
      <xdr:col>1</xdr:col>
      <xdr:colOff>362745</xdr:colOff>
      <xdr:row>53</xdr:row>
      <xdr:rowOff>67470</xdr:rowOff>
    </xdr:to>
    <xdr:cxnSp macro="">
      <xdr:nvCxnSpPr>
        <xdr:cNvPr id="8" name="Rechte verbindingslijn met pijl 7"/>
        <xdr:cNvCxnSpPr/>
      </xdr:nvCxnSpPr>
      <xdr:spPr>
        <a:xfrm rot="5400000" flipH="1" flipV="1">
          <a:off x="557213" y="9398318"/>
          <a:ext cx="828676" cy="1588"/>
        </a:xfrm>
        <a:prstGeom prst="straightConnector1">
          <a:avLst/>
        </a:prstGeom>
        <a:ln w="22225">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81025</xdr:colOff>
      <xdr:row>49</xdr:row>
      <xdr:rowOff>104775</xdr:rowOff>
    </xdr:from>
    <xdr:to>
      <xdr:col>2</xdr:col>
      <xdr:colOff>523875</xdr:colOff>
      <xdr:row>53</xdr:row>
      <xdr:rowOff>66675</xdr:rowOff>
    </xdr:to>
    <xdr:cxnSp macro="">
      <xdr:nvCxnSpPr>
        <xdr:cNvPr id="9" name="Rechte verbindingslijn 8"/>
        <xdr:cNvCxnSpPr/>
      </xdr:nvCxnSpPr>
      <xdr:spPr>
        <a:xfrm rot="5400000" flipH="1" flipV="1">
          <a:off x="1085850" y="9155430"/>
          <a:ext cx="762000" cy="552450"/>
        </a:xfrm>
        <a:prstGeom prst="line">
          <a:avLst/>
        </a:prstGeom>
        <a:ln w="19050">
          <a:solidFill>
            <a:schemeClr val="tx2"/>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23875</xdr:colOff>
      <xdr:row>49</xdr:row>
      <xdr:rowOff>95249</xdr:rowOff>
    </xdr:from>
    <xdr:to>
      <xdr:col>2</xdr:col>
      <xdr:colOff>523875</xdr:colOff>
      <xdr:row>53</xdr:row>
      <xdr:rowOff>66675</xdr:rowOff>
    </xdr:to>
    <xdr:cxnSp macro="">
      <xdr:nvCxnSpPr>
        <xdr:cNvPr id="10" name="Rechte verbindingslijn 9"/>
        <xdr:cNvCxnSpPr/>
      </xdr:nvCxnSpPr>
      <xdr:spPr>
        <a:xfrm rot="5400000">
          <a:off x="1357312" y="9426892"/>
          <a:ext cx="771526" cy="0"/>
        </a:xfrm>
        <a:prstGeom prst="line">
          <a:avLst/>
        </a:prstGeom>
        <a:ln w="22225">
          <a:solidFill>
            <a:srgbClr val="FF0000"/>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9525</xdr:colOff>
      <xdr:row>70</xdr:row>
      <xdr:rowOff>152400</xdr:rowOff>
    </xdr:from>
    <xdr:ext cx="1529137" cy="655885"/>
    <xdr:sp macro="" textlink="">
      <xdr:nvSpPr>
        <xdr:cNvPr id="11" name="Tekstvak 10"/>
        <xdr:cNvSpPr txBox="1"/>
      </xdr:nvSpPr>
      <xdr:spPr>
        <a:xfrm>
          <a:off x="3667125" y="13167360"/>
          <a:ext cx="1529137" cy="6558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3200" b="1" i="0">
              <a:solidFill>
                <a:srgbClr val="FF0000"/>
              </a:solidFill>
            </a:rPr>
            <a:t>E = m c</a:t>
          </a:r>
          <a:r>
            <a:rPr lang="nl-NL" sz="3600" b="1" i="0" baseline="30000">
              <a:solidFill>
                <a:srgbClr val="FF0000"/>
              </a:solidFill>
            </a:rPr>
            <a:t>2</a:t>
          </a:r>
          <a:endParaRPr lang="nl-NL" sz="3200" b="1" i="0" baseline="30000">
            <a:solidFill>
              <a:srgbClr val="FF0000"/>
            </a:solidFill>
          </a:endParaRPr>
        </a:p>
      </xdr:txBody>
    </xdr:sp>
    <xdr:clientData/>
  </xdr:oneCellAnchor>
  <xdr:twoCellAnchor>
    <xdr:from>
      <xdr:col>5</xdr:col>
      <xdr:colOff>200025</xdr:colOff>
      <xdr:row>39</xdr:row>
      <xdr:rowOff>100965</xdr:rowOff>
    </xdr:from>
    <xdr:to>
      <xdr:col>6</xdr:col>
      <xdr:colOff>9525</xdr:colOff>
      <xdr:row>39</xdr:row>
      <xdr:rowOff>100966</xdr:rowOff>
    </xdr:to>
    <xdr:cxnSp macro="">
      <xdr:nvCxnSpPr>
        <xdr:cNvPr id="12" name="Rechte verbindingslijn 11"/>
        <xdr:cNvCxnSpPr/>
      </xdr:nvCxnSpPr>
      <xdr:spPr>
        <a:xfrm flipV="1">
          <a:off x="3248025" y="7256145"/>
          <a:ext cx="419100" cy="1"/>
        </a:xfrm>
        <a:prstGeom prst="lin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2</xdr:col>
      <xdr:colOff>489587</xdr:colOff>
      <xdr:row>65</xdr:row>
      <xdr:rowOff>180465</xdr:rowOff>
    </xdr:from>
    <xdr:to>
      <xdr:col>14</xdr:col>
      <xdr:colOff>518160</xdr:colOff>
      <xdr:row>73</xdr:row>
      <xdr:rowOff>97155</xdr:rowOff>
    </xdr:to>
    <xdr:pic>
      <xdr:nvPicPr>
        <xdr:cNvPr id="13" name="Picture 1028" descr="Einstein1921_by_F_Schmutzer_2"/>
        <xdr:cNvPicPr>
          <a:picLocks noChangeAspect="1" noChangeArrowheads="1"/>
        </xdr:cNvPicPr>
      </xdr:nvPicPr>
      <xdr:blipFill>
        <a:blip xmlns:r="http://schemas.openxmlformats.org/officeDocument/2006/relationships" r:embed="rId3" cstate="print"/>
        <a:srcRect/>
        <a:stretch>
          <a:fillRect/>
        </a:stretch>
      </xdr:blipFill>
      <xdr:spPr bwMode="auto">
        <a:xfrm>
          <a:off x="7804787" y="12418185"/>
          <a:ext cx="1247773" cy="1455930"/>
        </a:xfrm>
        <a:prstGeom prst="rect">
          <a:avLst/>
        </a:prstGeom>
        <a:noFill/>
        <a:ln w="9525">
          <a:noFill/>
          <a:miter lim="800000"/>
          <a:headEnd/>
          <a:tailEnd/>
        </a:ln>
      </xdr:spPr>
    </xdr:pic>
    <xdr:clientData/>
  </xdr:twoCellAnchor>
  <xdr:twoCellAnchor>
    <xdr:from>
      <xdr:col>7</xdr:col>
      <xdr:colOff>7620</xdr:colOff>
      <xdr:row>83</xdr:row>
      <xdr:rowOff>175260</xdr:rowOff>
    </xdr:from>
    <xdr:to>
      <xdr:col>7</xdr:col>
      <xdr:colOff>182880</xdr:colOff>
      <xdr:row>84</xdr:row>
      <xdr:rowOff>160020</xdr:rowOff>
    </xdr:to>
    <xdr:cxnSp macro="">
      <xdr:nvCxnSpPr>
        <xdr:cNvPr id="14" name="Rechte verbindingslijn 13"/>
        <xdr:cNvCxnSpPr/>
      </xdr:nvCxnSpPr>
      <xdr:spPr>
        <a:xfrm rot="5400000" flipH="1" flipV="1">
          <a:off x="4271010" y="15297150"/>
          <a:ext cx="182880" cy="17526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66700</xdr:colOff>
      <xdr:row>83</xdr:row>
      <xdr:rowOff>182880</xdr:rowOff>
    </xdr:from>
    <xdr:to>
      <xdr:col>7</xdr:col>
      <xdr:colOff>342900</xdr:colOff>
      <xdr:row>85</xdr:row>
      <xdr:rowOff>22860</xdr:rowOff>
    </xdr:to>
    <xdr:cxnSp macro="">
      <xdr:nvCxnSpPr>
        <xdr:cNvPr id="15" name="Rechte verbindingslijn 14"/>
        <xdr:cNvCxnSpPr/>
      </xdr:nvCxnSpPr>
      <xdr:spPr>
        <a:xfrm rot="16200000" flipV="1">
          <a:off x="4461510" y="15373350"/>
          <a:ext cx="220980" cy="762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51460</xdr:colOff>
      <xdr:row>99</xdr:row>
      <xdr:rowOff>7620</xdr:rowOff>
    </xdr:from>
    <xdr:to>
      <xdr:col>4</xdr:col>
      <xdr:colOff>426720</xdr:colOff>
      <xdr:row>102</xdr:row>
      <xdr:rowOff>0</xdr:rowOff>
    </xdr:to>
    <xdr:sp macro="" textlink="">
      <xdr:nvSpPr>
        <xdr:cNvPr id="16" name="Rechteraccolade 15"/>
        <xdr:cNvSpPr/>
      </xdr:nvSpPr>
      <xdr:spPr>
        <a:xfrm>
          <a:off x="2689860" y="17693640"/>
          <a:ext cx="175260" cy="556260"/>
        </a:xfrm>
        <a:prstGeom prst="righ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6</xdr:col>
      <xdr:colOff>137160</xdr:colOff>
      <xdr:row>99</xdr:row>
      <xdr:rowOff>167640</xdr:rowOff>
    </xdr:from>
    <xdr:to>
      <xdr:col>6</xdr:col>
      <xdr:colOff>297180</xdr:colOff>
      <xdr:row>103</xdr:row>
      <xdr:rowOff>152400</xdr:rowOff>
    </xdr:to>
    <xdr:sp macro="" textlink="">
      <xdr:nvSpPr>
        <xdr:cNvPr id="17" name="Rechteraccolade 16"/>
        <xdr:cNvSpPr/>
      </xdr:nvSpPr>
      <xdr:spPr>
        <a:xfrm>
          <a:off x="3794760" y="17853660"/>
          <a:ext cx="160020" cy="746760"/>
        </a:xfrm>
        <a:prstGeom prst="righ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6</xdr:col>
      <xdr:colOff>281940</xdr:colOff>
      <xdr:row>207</xdr:row>
      <xdr:rowOff>7620</xdr:rowOff>
    </xdr:from>
    <xdr:to>
      <xdr:col>6</xdr:col>
      <xdr:colOff>434340</xdr:colOff>
      <xdr:row>208</xdr:row>
      <xdr:rowOff>152400</xdr:rowOff>
    </xdr:to>
    <xdr:sp macro="" textlink="">
      <xdr:nvSpPr>
        <xdr:cNvPr id="19" name="Rechteraccolade 18"/>
        <xdr:cNvSpPr/>
      </xdr:nvSpPr>
      <xdr:spPr>
        <a:xfrm>
          <a:off x="3939540" y="43830240"/>
          <a:ext cx="152400" cy="327660"/>
        </a:xfrm>
        <a:prstGeom prst="righ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6</xdr:col>
      <xdr:colOff>579120</xdr:colOff>
      <xdr:row>207</xdr:row>
      <xdr:rowOff>53340</xdr:rowOff>
    </xdr:from>
    <xdr:ext cx="3416384" cy="280205"/>
    <xdr:sp macro="" textlink="">
      <xdr:nvSpPr>
        <xdr:cNvPr id="20" name="Tekstvak 19"/>
        <xdr:cNvSpPr txBox="1"/>
      </xdr:nvSpPr>
      <xdr:spPr>
        <a:xfrm>
          <a:off x="4236720" y="38701980"/>
          <a:ext cx="3416384"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V = hn/2ma  </a:t>
          </a:r>
          <a:r>
            <a:rPr lang="nl-NL" sz="1200" b="1">
              <a:solidFill>
                <a:srgbClr val="FF0000"/>
              </a:solidFill>
            </a:rPr>
            <a:t>= V</a:t>
          </a:r>
          <a:r>
            <a:rPr lang="nl-NL" sz="1200" b="1" baseline="-25000">
              <a:solidFill>
                <a:srgbClr val="FF0000"/>
              </a:solidFill>
            </a:rPr>
            <a:t>b</a:t>
          </a:r>
          <a:r>
            <a:rPr lang="nl-NL" sz="1200" b="1">
              <a:solidFill>
                <a:srgbClr val="FF0000"/>
              </a:solidFill>
            </a:rPr>
            <a:t> = DE BROGLIE IMPLULSSNELHEID</a:t>
          </a:r>
        </a:p>
      </xdr:txBody>
    </xdr:sp>
    <xdr:clientData/>
  </xdr:oneCellAnchor>
  <xdr:twoCellAnchor editAs="oneCell">
    <xdr:from>
      <xdr:col>8</xdr:col>
      <xdr:colOff>449580</xdr:colOff>
      <xdr:row>112</xdr:row>
      <xdr:rowOff>83820</xdr:rowOff>
    </xdr:from>
    <xdr:to>
      <xdr:col>12</xdr:col>
      <xdr:colOff>577818</xdr:colOff>
      <xdr:row>121</xdr:row>
      <xdr:rowOff>175419</xdr:rowOff>
    </xdr:to>
    <xdr:pic>
      <xdr:nvPicPr>
        <xdr:cNvPr id="24" name="Afbeelding 23"/>
        <xdr:cNvPicPr>
          <a:picLocks noChangeAspect="1"/>
        </xdr:cNvPicPr>
      </xdr:nvPicPr>
      <xdr:blipFill>
        <a:blip xmlns:r="http://schemas.openxmlformats.org/officeDocument/2006/relationships" r:embed="rId4" cstate="print"/>
        <a:stretch>
          <a:fillRect/>
        </a:stretch>
      </xdr:blipFill>
      <xdr:spPr>
        <a:xfrm>
          <a:off x="5326380" y="20375880"/>
          <a:ext cx="2566638" cy="1828959"/>
        </a:xfrm>
        <a:prstGeom prst="rect">
          <a:avLst/>
        </a:prstGeom>
      </xdr:spPr>
    </xdr:pic>
    <xdr:clientData/>
  </xdr:twoCellAnchor>
  <xdr:oneCellAnchor>
    <xdr:from>
      <xdr:col>10</xdr:col>
      <xdr:colOff>396240</xdr:colOff>
      <xdr:row>113</xdr:row>
      <xdr:rowOff>152400</xdr:rowOff>
    </xdr:from>
    <xdr:ext cx="518160" cy="280205"/>
    <xdr:sp macro="" textlink="">
      <xdr:nvSpPr>
        <xdr:cNvPr id="21" name="Tekstvak 20"/>
        <xdr:cNvSpPr txBox="1"/>
      </xdr:nvSpPr>
      <xdr:spPr>
        <a:xfrm>
          <a:off x="6492240" y="20673060"/>
          <a:ext cx="518160"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200" b="1"/>
            <a:t>q = 2 </a:t>
          </a:r>
        </a:p>
      </xdr:txBody>
    </xdr:sp>
    <xdr:clientData/>
  </xdr:oneCellAnchor>
  <xdr:oneCellAnchor>
    <xdr:from>
      <xdr:col>11</xdr:col>
      <xdr:colOff>419100</xdr:colOff>
      <xdr:row>114</xdr:row>
      <xdr:rowOff>213360</xdr:rowOff>
    </xdr:from>
    <xdr:ext cx="518160" cy="280205"/>
    <xdr:sp macro="" textlink="">
      <xdr:nvSpPr>
        <xdr:cNvPr id="25" name="Tekstvak 24"/>
        <xdr:cNvSpPr txBox="1"/>
      </xdr:nvSpPr>
      <xdr:spPr>
        <a:xfrm>
          <a:off x="7124700" y="20916900"/>
          <a:ext cx="518160"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200" b="1"/>
            <a:t>q = 3 </a:t>
          </a:r>
        </a:p>
      </xdr:txBody>
    </xdr:sp>
    <xdr:clientData/>
  </xdr:oneCellAnchor>
  <xdr:twoCellAnchor editAs="oneCell">
    <xdr:from>
      <xdr:col>10</xdr:col>
      <xdr:colOff>575785</xdr:colOff>
      <xdr:row>57</xdr:row>
      <xdr:rowOff>654</xdr:rowOff>
    </xdr:from>
    <xdr:to>
      <xdr:col>14</xdr:col>
      <xdr:colOff>510540</xdr:colOff>
      <xdr:row>65</xdr:row>
      <xdr:rowOff>137160</xdr:rowOff>
    </xdr:to>
    <xdr:pic>
      <xdr:nvPicPr>
        <xdr:cNvPr id="23" name="Picture 4" descr="http://farm4.static.flickr.com/3285/2532626991_89febc34eb.jpg"/>
        <xdr:cNvPicPr>
          <a:picLocks noChangeAspect="1" noChangeArrowheads="1"/>
        </xdr:cNvPicPr>
      </xdr:nvPicPr>
      <xdr:blipFill>
        <a:blip xmlns:r="http://schemas.openxmlformats.org/officeDocument/2006/relationships" r:embed="rId5" cstate="print"/>
        <a:srcRect l="4896" b="7730"/>
        <a:stretch>
          <a:fillRect/>
        </a:stretch>
      </xdr:blipFill>
      <xdr:spPr bwMode="auto">
        <a:xfrm>
          <a:off x="6671785" y="10714374"/>
          <a:ext cx="2373155" cy="1660506"/>
        </a:xfrm>
        <a:prstGeom prst="rect">
          <a:avLst/>
        </a:prstGeom>
        <a:noFill/>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28</xdr:row>
      <xdr:rowOff>0</xdr:rowOff>
    </xdr:from>
    <xdr:to>
      <xdr:col>7</xdr:col>
      <xdr:colOff>143335</xdr:colOff>
      <xdr:row>44</xdr:row>
      <xdr:rowOff>68580</xdr:rowOff>
    </xdr:to>
    <xdr:pic>
      <xdr:nvPicPr>
        <xdr:cNvPr id="2" name="Picture 4" descr="Fundamental Forces"/>
        <xdr:cNvPicPr>
          <a:picLocks noChangeAspect="1" noChangeArrowheads="1"/>
        </xdr:cNvPicPr>
      </xdr:nvPicPr>
      <xdr:blipFill>
        <a:blip xmlns:r="http://schemas.openxmlformats.org/officeDocument/2006/relationships" r:embed="rId1" cstate="print"/>
        <a:srcRect l="10478" t="11717" r="11788" b="10625"/>
        <a:stretch>
          <a:fillRect/>
        </a:stretch>
      </xdr:blipFill>
      <xdr:spPr bwMode="auto">
        <a:xfrm>
          <a:off x="0" y="365760"/>
          <a:ext cx="4410535" cy="2994660"/>
        </a:xfrm>
        <a:prstGeom prst="rect">
          <a:avLst/>
        </a:prstGeom>
        <a:noFill/>
      </xdr:spPr>
    </xdr:pic>
    <xdr:clientData/>
  </xdr:twoCellAnchor>
  <xdr:twoCellAnchor editAs="oneCell">
    <xdr:from>
      <xdr:col>0</xdr:col>
      <xdr:colOff>0</xdr:colOff>
      <xdr:row>44</xdr:row>
      <xdr:rowOff>68580</xdr:rowOff>
    </xdr:from>
    <xdr:to>
      <xdr:col>7</xdr:col>
      <xdr:colOff>121920</xdr:colOff>
      <xdr:row>66</xdr:row>
      <xdr:rowOff>159515</xdr:rowOff>
    </xdr:to>
    <xdr:pic>
      <xdr:nvPicPr>
        <xdr:cNvPr id="4" name="il_fi" descr="http://www.astroblogs.nl/wp-content/uploads/2011/04/natuurkrachten.jpg"/>
        <xdr:cNvPicPr>
          <a:picLocks noChangeAspect="1" noChangeArrowheads="1"/>
        </xdr:cNvPicPr>
      </xdr:nvPicPr>
      <xdr:blipFill>
        <a:blip xmlns:r="http://schemas.openxmlformats.org/officeDocument/2006/relationships" r:embed="rId2" cstate="print"/>
        <a:srcRect l="1244" t="10656" r="2222" b="5902"/>
        <a:stretch>
          <a:fillRect/>
        </a:stretch>
      </xdr:blipFill>
      <xdr:spPr bwMode="auto">
        <a:xfrm>
          <a:off x="0" y="3360420"/>
          <a:ext cx="4389120" cy="4114295"/>
        </a:xfrm>
        <a:prstGeom prst="rect">
          <a:avLst/>
        </a:prstGeom>
        <a:noFill/>
      </xdr:spPr>
    </xdr:pic>
    <xdr:clientData/>
  </xdr:twoCellAnchor>
  <xdr:twoCellAnchor editAs="oneCell">
    <xdr:from>
      <xdr:col>0</xdr:col>
      <xdr:colOff>0</xdr:colOff>
      <xdr:row>67</xdr:row>
      <xdr:rowOff>60960</xdr:rowOff>
    </xdr:from>
    <xdr:to>
      <xdr:col>8</xdr:col>
      <xdr:colOff>312420</xdr:colOff>
      <xdr:row>87</xdr:row>
      <xdr:rowOff>90850</xdr:rowOff>
    </xdr:to>
    <xdr:pic>
      <xdr:nvPicPr>
        <xdr:cNvPr id="5" name="il_fi" descr="http://t3.gstatic.com/images?q=tbn:ANd9GcTIkLf0ZHizEjAEw73tj_M3DoMCvQi8aVXlPCj7pB48LUIuIrZi&amp;t=1"/>
        <xdr:cNvPicPr>
          <a:picLocks noChangeAspect="1" noChangeArrowheads="1"/>
        </xdr:cNvPicPr>
      </xdr:nvPicPr>
      <xdr:blipFill>
        <a:blip xmlns:r="http://schemas.openxmlformats.org/officeDocument/2006/relationships" r:embed="rId3" cstate="print"/>
        <a:srcRect/>
        <a:stretch>
          <a:fillRect/>
        </a:stretch>
      </xdr:blipFill>
      <xdr:spPr bwMode="auto">
        <a:xfrm>
          <a:off x="0" y="7559040"/>
          <a:ext cx="5189220" cy="3687490"/>
        </a:xfrm>
        <a:prstGeom prst="rect">
          <a:avLst/>
        </a:prstGeom>
        <a:noFill/>
      </xdr:spPr>
    </xdr:pic>
    <xdr:clientData/>
  </xdr:twoCellAnchor>
  <xdr:twoCellAnchor editAs="oneCell">
    <xdr:from>
      <xdr:col>0</xdr:col>
      <xdr:colOff>1</xdr:colOff>
      <xdr:row>110</xdr:row>
      <xdr:rowOff>30533</xdr:rowOff>
    </xdr:from>
    <xdr:to>
      <xdr:col>5</xdr:col>
      <xdr:colOff>1</xdr:colOff>
      <xdr:row>122</xdr:row>
      <xdr:rowOff>54633</xdr:rowOff>
    </xdr:to>
    <xdr:pic>
      <xdr:nvPicPr>
        <xdr:cNvPr id="8" name="il_fi" descr="http://t0.gstatic.com/images?q=tbn:ANd9GcTc8q4TpKJXpsHGvBQ5E7WqNy8iYX4Er7EYoGr1ycny55MPJRyG&amp;t=1"/>
        <xdr:cNvPicPr>
          <a:picLocks noChangeAspect="1" noChangeArrowheads="1"/>
        </xdr:cNvPicPr>
      </xdr:nvPicPr>
      <xdr:blipFill>
        <a:blip xmlns:r="http://schemas.openxmlformats.org/officeDocument/2006/relationships" r:embed="rId4" cstate="print"/>
        <a:srcRect/>
        <a:stretch>
          <a:fillRect/>
        </a:stretch>
      </xdr:blipFill>
      <xdr:spPr bwMode="auto">
        <a:xfrm>
          <a:off x="1" y="11186213"/>
          <a:ext cx="3048000" cy="2218660"/>
        </a:xfrm>
        <a:prstGeom prst="rect">
          <a:avLst/>
        </a:prstGeom>
        <a:noFill/>
      </xdr:spPr>
    </xdr:pic>
    <xdr:clientData/>
  </xdr:twoCellAnchor>
  <xdr:twoCellAnchor editAs="oneCell">
    <xdr:from>
      <xdr:col>7</xdr:col>
      <xdr:colOff>121920</xdr:colOff>
      <xdr:row>44</xdr:row>
      <xdr:rowOff>144781</xdr:rowOff>
    </xdr:from>
    <xdr:to>
      <xdr:col>14</xdr:col>
      <xdr:colOff>297180</xdr:colOff>
      <xdr:row>66</xdr:row>
      <xdr:rowOff>90019</xdr:rowOff>
    </xdr:to>
    <xdr:pic>
      <xdr:nvPicPr>
        <xdr:cNvPr id="1025" name="Picture 1" descr="Illustration of the four forces: gravity, strong force, weak force, electromagnetism"/>
        <xdr:cNvPicPr>
          <a:picLocks noChangeAspect="1" noChangeArrowheads="1"/>
        </xdr:cNvPicPr>
      </xdr:nvPicPr>
      <xdr:blipFill>
        <a:blip xmlns:r="http://schemas.openxmlformats.org/officeDocument/2006/relationships" r:embed="rId5" cstate="print"/>
        <a:srcRect/>
        <a:stretch>
          <a:fillRect/>
        </a:stretch>
      </xdr:blipFill>
      <xdr:spPr bwMode="auto">
        <a:xfrm>
          <a:off x="4389120" y="3436621"/>
          <a:ext cx="4442460" cy="3968598"/>
        </a:xfrm>
        <a:prstGeom prst="rect">
          <a:avLst/>
        </a:prstGeom>
        <a:noFill/>
      </xdr:spPr>
    </xdr:pic>
    <xdr:clientData/>
  </xdr:twoCellAnchor>
  <xdr:twoCellAnchor>
    <xdr:from>
      <xdr:col>0</xdr:col>
      <xdr:colOff>0</xdr:colOff>
      <xdr:row>88</xdr:row>
      <xdr:rowOff>68580</xdr:rowOff>
    </xdr:from>
    <xdr:to>
      <xdr:col>14</xdr:col>
      <xdr:colOff>579120</xdr:colOff>
      <xdr:row>109</xdr:row>
      <xdr:rowOff>53340</xdr:rowOff>
    </xdr:to>
    <xdr:sp macro="" textlink="">
      <xdr:nvSpPr>
        <xdr:cNvPr id="1026" name="Text Box 2"/>
        <xdr:cNvSpPr txBox="1">
          <a:spLocks noChangeArrowheads="1"/>
        </xdr:cNvSpPr>
      </xdr:nvSpPr>
      <xdr:spPr bwMode="auto">
        <a:xfrm>
          <a:off x="0" y="7200900"/>
          <a:ext cx="9113520" cy="382524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200" b="1" i="0" u="none" strike="noStrike" baseline="0">
              <a:solidFill>
                <a:srgbClr val="000000"/>
              </a:solidFill>
              <a:latin typeface="Calibri"/>
              <a:cs typeface="Calibri"/>
            </a:rPr>
            <a:t>The Four Fundamental Forces </a:t>
          </a:r>
        </a:p>
        <a:p>
          <a:pPr algn="l" rtl="0">
            <a:defRPr sz="1000"/>
          </a:pPr>
          <a:endParaRPr lang="nl-NL" sz="1200" b="1" i="0" u="none" strike="noStrike" baseline="0">
            <a:solidFill>
              <a:srgbClr val="000000"/>
            </a:solidFill>
            <a:latin typeface="Calibri"/>
            <a:cs typeface="Calibri"/>
          </a:endParaRPr>
        </a:p>
        <a:p>
          <a:pPr algn="l" rtl="0">
            <a:defRPr sz="1000"/>
          </a:pPr>
          <a:r>
            <a:rPr lang="nl-NL" sz="1200" b="1" i="0" u="none" strike="noStrike" baseline="0">
              <a:solidFill>
                <a:srgbClr val="FF0000"/>
              </a:solidFill>
              <a:latin typeface="Calibri"/>
              <a:cs typeface="Calibri"/>
            </a:rPr>
            <a:t>Electromagnetism</a:t>
          </a:r>
          <a:r>
            <a:rPr lang="nl-NL" sz="1200" b="1" i="0" u="none" strike="noStrike" baseline="0">
              <a:solidFill>
                <a:srgbClr val="000000"/>
              </a:solidFill>
              <a:latin typeface="Calibri"/>
              <a:cs typeface="Calibri"/>
            </a:rPr>
            <a:t> causes like-charged objects to repel each other and oppositely charged objects to attract each other. </a:t>
          </a:r>
        </a:p>
        <a:p>
          <a:pPr algn="l" rtl="0">
            <a:defRPr sz="1000"/>
          </a:pPr>
          <a:r>
            <a:rPr lang="nl-NL" sz="1200" b="1" i="0" u="none" strike="noStrike" baseline="0">
              <a:solidFill>
                <a:srgbClr val="000000"/>
              </a:solidFill>
              <a:latin typeface="Calibri"/>
              <a:cs typeface="Calibri"/>
            </a:rPr>
            <a:t>The electromagnetic force binds negative electrons to the positive nuclei in atoms and underlies the interactions between atoms. </a:t>
          </a:r>
        </a:p>
        <a:p>
          <a:pPr algn="l" rtl="0">
            <a:defRPr sz="1000"/>
          </a:pPr>
          <a:r>
            <a:rPr lang="nl-NL" sz="1200" b="1" i="0" u="none" strike="noStrike" baseline="0">
              <a:solidFill>
                <a:srgbClr val="000000"/>
              </a:solidFill>
              <a:latin typeface="Calibri"/>
              <a:cs typeface="Calibri"/>
            </a:rPr>
            <a:t>Its force carrier particle is a photon. </a:t>
          </a:r>
        </a:p>
        <a:p>
          <a:pPr algn="l" rtl="0">
            <a:defRPr sz="1000"/>
          </a:pPr>
          <a:endParaRPr lang="nl-NL" sz="1200" b="1" i="0" u="none" strike="noStrike" baseline="0">
            <a:solidFill>
              <a:srgbClr val="000000"/>
            </a:solidFill>
            <a:latin typeface="Calibri"/>
            <a:cs typeface="Calibri"/>
          </a:endParaRPr>
        </a:p>
        <a:p>
          <a:pPr algn="l" rtl="0">
            <a:defRPr sz="1000"/>
          </a:pPr>
          <a:r>
            <a:rPr lang="nl-NL" sz="1200" b="1" i="0" u="none" strike="noStrike" baseline="0">
              <a:solidFill>
                <a:srgbClr val="000000"/>
              </a:solidFill>
              <a:latin typeface="Calibri"/>
              <a:cs typeface="Calibri"/>
            </a:rPr>
            <a:t>The </a:t>
          </a:r>
          <a:r>
            <a:rPr lang="nl-NL" sz="1200" b="1" i="0" u="none" strike="noStrike" baseline="0">
              <a:solidFill>
                <a:srgbClr val="FF0000"/>
              </a:solidFill>
              <a:latin typeface="Calibri"/>
              <a:cs typeface="Calibri"/>
            </a:rPr>
            <a:t>strong</a:t>
          </a:r>
          <a:r>
            <a:rPr lang="nl-NL" sz="1200" b="1" i="0" u="none" strike="noStrike" baseline="0">
              <a:solidFill>
                <a:srgbClr val="000000"/>
              </a:solidFill>
              <a:latin typeface="Calibri"/>
              <a:cs typeface="Calibri"/>
            </a:rPr>
            <a:t> force binds quarks together. While the electromagnetic force works to repel the positively charged protons in the nucleus of an atom, the strong force is stronger and overrides these effects. The particle that carries the strong force is called a gluon, so-named because it so tightly "glues" quarks together into larger particles like protons and neutrons. The strong force is also responsible for binding protons and neutrons together in the nucleus. </a:t>
          </a:r>
        </a:p>
        <a:p>
          <a:pPr algn="l" rtl="0">
            <a:defRPr sz="1000"/>
          </a:pPr>
          <a:endParaRPr lang="nl-NL" sz="1200" b="1" i="0" u="none" strike="noStrike" baseline="0">
            <a:solidFill>
              <a:srgbClr val="000000"/>
            </a:solidFill>
            <a:latin typeface="Calibri"/>
            <a:cs typeface="Calibri"/>
          </a:endParaRPr>
        </a:p>
        <a:p>
          <a:pPr algn="l" rtl="0">
            <a:defRPr sz="1000"/>
          </a:pPr>
          <a:r>
            <a:rPr lang="nl-NL" sz="1200" b="1" i="0" u="none" strike="noStrike" baseline="0">
              <a:solidFill>
                <a:srgbClr val="FF0000"/>
              </a:solidFill>
              <a:latin typeface="Calibri"/>
              <a:cs typeface="Calibri"/>
            </a:rPr>
            <a:t>Gravity</a:t>
          </a:r>
          <a:r>
            <a:rPr lang="nl-NL" sz="1200" b="1" i="0" u="none" strike="noStrike" baseline="0">
              <a:solidFill>
                <a:srgbClr val="000000"/>
              </a:solidFill>
              <a:latin typeface="Calibri"/>
              <a:cs typeface="Calibri"/>
            </a:rPr>
            <a:t> is the phenomenon by which massive bodies, such as planets and stars, are attracted to one another. </a:t>
          </a:r>
        </a:p>
        <a:p>
          <a:pPr algn="l" rtl="0">
            <a:defRPr sz="1000"/>
          </a:pPr>
          <a:r>
            <a:rPr lang="nl-NL" sz="1200" b="1" i="0" u="none" strike="noStrike" baseline="0">
              <a:solidFill>
                <a:srgbClr val="000000"/>
              </a:solidFill>
              <a:latin typeface="Calibri"/>
              <a:cs typeface="Calibri"/>
            </a:rPr>
            <a:t>The warps and curves in the fabric of space and time are a result of how these massive objects influence one another through gravity. </a:t>
          </a:r>
        </a:p>
        <a:p>
          <a:pPr algn="l" rtl="0">
            <a:defRPr sz="1000"/>
          </a:pPr>
          <a:r>
            <a:rPr lang="nl-NL" sz="1200" b="1" i="0" u="none" strike="noStrike" baseline="0">
              <a:solidFill>
                <a:srgbClr val="000000"/>
              </a:solidFill>
              <a:latin typeface="Calibri"/>
              <a:cs typeface="Calibri"/>
            </a:rPr>
            <a:t>Any object with mass exerts a gravitational pull on any other object with mass. You don't fly off Earth's surface because Earth has a gravitational pull on you. Gravity is thought to be carried by the graviton, though so far no one has found evidence for its existence. </a:t>
          </a:r>
        </a:p>
        <a:p>
          <a:pPr algn="l" rtl="0">
            <a:defRPr sz="1000"/>
          </a:pPr>
          <a:endParaRPr lang="nl-NL" sz="1200" b="1" i="0" u="none" strike="noStrike" baseline="0">
            <a:solidFill>
              <a:srgbClr val="000000"/>
            </a:solidFill>
            <a:latin typeface="Calibri"/>
            <a:cs typeface="Calibri"/>
          </a:endParaRPr>
        </a:p>
        <a:p>
          <a:pPr algn="l" rtl="0">
            <a:defRPr sz="1000"/>
          </a:pPr>
          <a:r>
            <a:rPr lang="nl-NL" sz="1200" b="1" i="0" u="none" strike="noStrike" baseline="0">
              <a:solidFill>
                <a:srgbClr val="000000"/>
              </a:solidFill>
              <a:latin typeface="Calibri"/>
              <a:cs typeface="Calibri"/>
            </a:rPr>
            <a:t>The </a:t>
          </a:r>
          <a:r>
            <a:rPr lang="nl-NL" sz="1200" b="1" i="0" u="none" strike="noStrike" baseline="0">
              <a:solidFill>
                <a:srgbClr val="FF0000"/>
              </a:solidFill>
              <a:latin typeface="Calibri"/>
              <a:cs typeface="Calibri"/>
            </a:rPr>
            <a:t>weak</a:t>
          </a:r>
          <a:r>
            <a:rPr lang="nl-NL" sz="1200" b="1" i="0" u="none" strike="noStrike" baseline="0">
              <a:solidFill>
                <a:srgbClr val="000000"/>
              </a:solidFill>
              <a:latin typeface="Calibri"/>
              <a:cs typeface="Calibri"/>
            </a:rPr>
            <a:t> force is responsible for different types of particle decays, including a process called beta decay. This can occur when an atom's nucleus contains too many protons or too many neutrons—a neutron that turns into a proton undergoes beta minus decay; a proton that changes into a neutron experiences beta plus decay. This weak force is mediated by the electri- cally charged W- and W+ force carrier particles and the neutral Z0 force carrier particle. </a:t>
          </a:r>
        </a:p>
        <a:p>
          <a:pPr algn="l" rtl="0">
            <a:defRPr sz="1000"/>
          </a:pPr>
          <a:endParaRPr lang="nl-NL" sz="1200" b="1" i="0" u="none" strike="noStrike" baseline="0">
            <a:solidFill>
              <a:srgbClr val="000000"/>
            </a:solidFill>
            <a:latin typeface="Calibri"/>
            <a:cs typeface="Calibri"/>
          </a:endParaRPr>
        </a:p>
        <a:p>
          <a:pPr algn="l" rtl="0">
            <a:defRPr sz="1000"/>
          </a:pPr>
          <a:endParaRPr lang="nl-NL" sz="1200" b="1" i="0" u="none" strike="noStrike" baseline="0">
            <a:solidFill>
              <a:srgbClr val="000000"/>
            </a:solidFill>
            <a:latin typeface="Calibri"/>
            <a:cs typeface="Calibri"/>
          </a:endParaRPr>
        </a:p>
        <a:p>
          <a:pPr algn="l" rtl="0">
            <a:defRPr sz="1000"/>
          </a:pPr>
          <a:endParaRPr lang="nl-NL" sz="1200" b="1" i="0" u="none" strike="noStrike" baseline="0">
            <a:solidFill>
              <a:srgbClr val="000000"/>
            </a:solidFill>
            <a:latin typeface="Calibri"/>
            <a:cs typeface="Calibri"/>
          </a:endParaRPr>
        </a:p>
      </xdr:txBody>
    </xdr:sp>
    <xdr:clientData/>
  </xdr:twoCellAnchor>
  <xdr:twoCellAnchor editAs="oneCell">
    <xdr:from>
      <xdr:col>0</xdr:col>
      <xdr:colOff>0</xdr:colOff>
      <xdr:row>275</xdr:row>
      <xdr:rowOff>0</xdr:rowOff>
    </xdr:from>
    <xdr:to>
      <xdr:col>14</xdr:col>
      <xdr:colOff>198120</xdr:colOff>
      <xdr:row>309</xdr:row>
      <xdr:rowOff>176262</xdr:rowOff>
    </xdr:to>
    <xdr:pic>
      <xdr:nvPicPr>
        <xdr:cNvPr id="13" name="Picture 5" descr="http://farm5.static.flickr.com/4014/4715761826_419dcb4e8a_b.jpg"/>
        <xdr:cNvPicPr>
          <a:picLocks noChangeAspect="1" noChangeArrowheads="1"/>
        </xdr:cNvPicPr>
      </xdr:nvPicPr>
      <xdr:blipFill>
        <a:blip xmlns:r="http://schemas.openxmlformats.org/officeDocument/2006/relationships" r:embed="rId6" cstate="print"/>
        <a:srcRect/>
        <a:stretch>
          <a:fillRect/>
        </a:stretch>
      </xdr:blipFill>
      <xdr:spPr bwMode="auto">
        <a:xfrm>
          <a:off x="0" y="18288000"/>
          <a:ext cx="8732520" cy="6394182"/>
        </a:xfrm>
        <a:prstGeom prst="rect">
          <a:avLst/>
        </a:prstGeom>
        <a:noFill/>
      </xdr:spPr>
    </xdr:pic>
    <xdr:clientData/>
  </xdr:twoCellAnchor>
  <xdr:twoCellAnchor editAs="oneCell">
    <xdr:from>
      <xdr:col>0</xdr:col>
      <xdr:colOff>0</xdr:colOff>
      <xdr:row>309</xdr:row>
      <xdr:rowOff>167640</xdr:rowOff>
    </xdr:from>
    <xdr:to>
      <xdr:col>14</xdr:col>
      <xdr:colOff>198120</xdr:colOff>
      <xdr:row>348</xdr:row>
      <xdr:rowOff>135609</xdr:rowOff>
    </xdr:to>
    <xdr:pic>
      <xdr:nvPicPr>
        <xdr:cNvPr id="14" name="Picture 6" descr="http://farm5.static.flickr.com/4018/4715116063_24be4d6e7b_b.jpg"/>
        <xdr:cNvPicPr>
          <a:picLocks noChangeAspect="1" noChangeArrowheads="1"/>
        </xdr:cNvPicPr>
      </xdr:nvPicPr>
      <xdr:blipFill>
        <a:blip xmlns:r="http://schemas.openxmlformats.org/officeDocument/2006/relationships" r:embed="rId7" cstate="print"/>
        <a:srcRect/>
        <a:stretch>
          <a:fillRect/>
        </a:stretch>
      </xdr:blipFill>
      <xdr:spPr bwMode="auto">
        <a:xfrm>
          <a:off x="0" y="24673560"/>
          <a:ext cx="8732520" cy="7100289"/>
        </a:xfrm>
        <a:prstGeom prst="rect">
          <a:avLst/>
        </a:prstGeom>
        <a:noFill/>
      </xdr:spPr>
    </xdr:pic>
    <xdr:clientData/>
  </xdr:twoCellAnchor>
  <xdr:twoCellAnchor editAs="oneCell">
    <xdr:from>
      <xdr:col>7</xdr:col>
      <xdr:colOff>129540</xdr:colOff>
      <xdr:row>28</xdr:row>
      <xdr:rowOff>0</xdr:rowOff>
    </xdr:from>
    <xdr:to>
      <xdr:col>14</xdr:col>
      <xdr:colOff>460137</xdr:colOff>
      <xdr:row>44</xdr:row>
      <xdr:rowOff>68580</xdr:rowOff>
    </xdr:to>
    <xdr:pic>
      <xdr:nvPicPr>
        <xdr:cNvPr id="15" name="il_fi" descr="http://www.nasa.gov/centers/glenn/images/content/84541main_warp25.gif"/>
        <xdr:cNvPicPr>
          <a:picLocks noChangeAspect="1" noChangeArrowheads="1"/>
        </xdr:cNvPicPr>
      </xdr:nvPicPr>
      <xdr:blipFill>
        <a:blip xmlns:r="http://schemas.openxmlformats.org/officeDocument/2006/relationships" r:embed="rId8" cstate="print"/>
        <a:srcRect l="6154" t="5532" r="3799" b="13742"/>
        <a:stretch>
          <a:fillRect/>
        </a:stretch>
      </xdr:blipFill>
      <xdr:spPr bwMode="auto">
        <a:xfrm>
          <a:off x="4396740" y="4389120"/>
          <a:ext cx="4597797" cy="2994660"/>
        </a:xfrm>
        <a:prstGeom prst="rect">
          <a:avLst/>
        </a:prstGeom>
        <a:noFill/>
      </xdr:spPr>
    </xdr:pic>
    <xdr:clientData/>
  </xdr:twoCellAnchor>
  <xdr:twoCellAnchor editAs="oneCell">
    <xdr:from>
      <xdr:col>8</xdr:col>
      <xdr:colOff>327660</xdr:colOff>
      <xdr:row>67</xdr:row>
      <xdr:rowOff>79549</xdr:rowOff>
    </xdr:from>
    <xdr:to>
      <xdr:col>14</xdr:col>
      <xdr:colOff>547678</xdr:colOff>
      <xdr:row>87</xdr:row>
      <xdr:rowOff>106680</xdr:rowOff>
    </xdr:to>
    <xdr:pic>
      <xdr:nvPicPr>
        <xdr:cNvPr id="17" name="il_fi" descr="http://ruimtelogs.scilogs.be/gallery/5/planckscale.jpg"/>
        <xdr:cNvPicPr>
          <a:picLocks noChangeAspect="1" noChangeArrowheads="1"/>
        </xdr:cNvPicPr>
      </xdr:nvPicPr>
      <xdr:blipFill>
        <a:blip xmlns:r="http://schemas.openxmlformats.org/officeDocument/2006/relationships" r:embed="rId9" cstate="print"/>
        <a:srcRect l="6967" r="4713" b="14418"/>
        <a:stretch>
          <a:fillRect/>
        </a:stretch>
      </xdr:blipFill>
      <xdr:spPr bwMode="auto">
        <a:xfrm>
          <a:off x="5204460" y="7577629"/>
          <a:ext cx="3877618" cy="3684731"/>
        </a:xfrm>
        <a:prstGeom prst="rect">
          <a:avLst/>
        </a:prstGeom>
        <a:noFill/>
      </xdr:spPr>
    </xdr:pic>
    <xdr:clientData/>
  </xdr:twoCellAnchor>
  <xdr:twoCellAnchor>
    <xdr:from>
      <xdr:col>8</xdr:col>
      <xdr:colOff>320040</xdr:colOff>
      <xdr:row>77</xdr:row>
      <xdr:rowOff>83820</xdr:rowOff>
    </xdr:from>
    <xdr:to>
      <xdr:col>8</xdr:col>
      <xdr:colOff>472440</xdr:colOff>
      <xdr:row>78</xdr:row>
      <xdr:rowOff>129540</xdr:rowOff>
    </xdr:to>
    <xdr:sp macro="" textlink="">
      <xdr:nvSpPr>
        <xdr:cNvPr id="20" name="Rechthoek 19"/>
        <xdr:cNvSpPr/>
      </xdr:nvSpPr>
      <xdr:spPr>
        <a:xfrm>
          <a:off x="5196840" y="9410700"/>
          <a:ext cx="152400" cy="2286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8</xdr:col>
      <xdr:colOff>311903</xdr:colOff>
      <xdr:row>76</xdr:row>
      <xdr:rowOff>129708</xdr:rowOff>
    </xdr:from>
    <xdr:ext cx="311496" cy="538545"/>
    <xdr:sp macro="" textlink="">
      <xdr:nvSpPr>
        <xdr:cNvPr id="19" name="Tekstvak 18"/>
        <xdr:cNvSpPr txBox="1"/>
      </xdr:nvSpPr>
      <xdr:spPr>
        <a:xfrm rot="16200000">
          <a:off x="5075178" y="9387233"/>
          <a:ext cx="538545"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latin typeface="+mn-lt"/>
            </a:rPr>
            <a:t>~10</a:t>
          </a:r>
          <a:r>
            <a:rPr lang="nl-NL" sz="1400" b="1" baseline="30000">
              <a:latin typeface="+mn-lt"/>
            </a:rPr>
            <a:t>40</a:t>
          </a:r>
          <a:endParaRPr lang="nl-NL" sz="1200" b="1" baseline="30000">
            <a:latin typeface="+mn-lt"/>
          </a:endParaRPr>
        </a:p>
      </xdr:txBody>
    </xdr:sp>
    <xdr:clientData/>
  </xdr:oneCellAnchor>
  <xdr:twoCellAnchor editAs="oneCell">
    <xdr:from>
      <xdr:col>13</xdr:col>
      <xdr:colOff>472440</xdr:colOff>
      <xdr:row>81</xdr:row>
      <xdr:rowOff>153525</xdr:rowOff>
    </xdr:from>
    <xdr:to>
      <xdr:col>15</xdr:col>
      <xdr:colOff>434340</xdr:colOff>
      <xdr:row>83</xdr:row>
      <xdr:rowOff>152400</xdr:rowOff>
    </xdr:to>
    <xdr:pic>
      <xdr:nvPicPr>
        <xdr:cNvPr id="21" name="il_fi" descr="http://ruimtelogs.scilogs.be/gallery/5/planckscale.jpg"/>
        <xdr:cNvPicPr>
          <a:picLocks noChangeAspect="1" noChangeArrowheads="1"/>
        </xdr:cNvPicPr>
      </xdr:nvPicPr>
      <xdr:blipFill>
        <a:blip xmlns:r="http://schemas.openxmlformats.org/officeDocument/2006/relationships" r:embed="rId9" cstate="print"/>
        <a:srcRect l="67213" t="89761" r="2254" b="627"/>
        <a:stretch>
          <a:fillRect/>
        </a:stretch>
      </xdr:blipFill>
      <xdr:spPr bwMode="auto">
        <a:xfrm>
          <a:off x="8397240" y="10577685"/>
          <a:ext cx="1181100" cy="364635"/>
        </a:xfrm>
        <a:prstGeom prst="rect">
          <a:avLst/>
        </a:prstGeom>
        <a:noFill/>
      </xdr:spPr>
    </xdr:pic>
    <xdr:clientData/>
  </xdr:twoCellAnchor>
  <xdr:oneCellAnchor>
    <xdr:from>
      <xdr:col>13</xdr:col>
      <xdr:colOff>312420</xdr:colOff>
      <xdr:row>86</xdr:row>
      <xdr:rowOff>7620</xdr:rowOff>
    </xdr:from>
    <xdr:ext cx="1120140" cy="280205"/>
    <xdr:sp macro="" textlink="">
      <xdr:nvSpPr>
        <xdr:cNvPr id="23" name="Tekstvak 22"/>
        <xdr:cNvSpPr txBox="1"/>
      </xdr:nvSpPr>
      <xdr:spPr>
        <a:xfrm>
          <a:off x="8237220" y="10980420"/>
          <a:ext cx="1120140" cy="2802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200" b="1"/>
            <a:t>Afstand</a:t>
          </a:r>
          <a:r>
            <a:rPr lang="nl-NL" sz="1200" b="1" baseline="30000"/>
            <a:t>-</a:t>
          </a:r>
          <a:r>
            <a:rPr lang="nl-NL" sz="1200" b="1"/>
            <a:t> </a:t>
          </a:r>
          <a:r>
            <a:rPr lang="nl-NL" sz="1200" b="1" baseline="30000"/>
            <a:t>16 </a:t>
          </a:r>
          <a:r>
            <a:rPr lang="nl-NL" sz="1200" b="1" baseline="0"/>
            <a:t>(m)</a:t>
          </a:r>
        </a:p>
      </xdr:txBody>
    </xdr:sp>
    <xdr:clientData/>
  </xdr:oneCellAnchor>
  <xdr:oneCellAnchor>
    <xdr:from>
      <xdr:col>11</xdr:col>
      <xdr:colOff>327660</xdr:colOff>
      <xdr:row>86</xdr:row>
      <xdr:rowOff>7620</xdr:rowOff>
    </xdr:from>
    <xdr:ext cx="1051560" cy="280205"/>
    <xdr:sp macro="" textlink="">
      <xdr:nvSpPr>
        <xdr:cNvPr id="24" name="Tekstvak 23"/>
        <xdr:cNvSpPr txBox="1"/>
      </xdr:nvSpPr>
      <xdr:spPr>
        <a:xfrm>
          <a:off x="7033260" y="10980420"/>
          <a:ext cx="1051560" cy="2802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200" b="1"/>
            <a:t>Energie (GeV)</a:t>
          </a:r>
        </a:p>
      </xdr:txBody>
    </xdr:sp>
    <xdr:clientData/>
  </xdr:oneCellAnchor>
  <xdr:twoCellAnchor editAs="oneCell">
    <xdr:from>
      <xdr:col>9</xdr:col>
      <xdr:colOff>136804</xdr:colOff>
      <xdr:row>76</xdr:row>
      <xdr:rowOff>76626</xdr:rowOff>
    </xdr:from>
    <xdr:to>
      <xdr:col>11</xdr:col>
      <xdr:colOff>76200</xdr:colOff>
      <xdr:row>77</xdr:row>
      <xdr:rowOff>121920</xdr:rowOff>
    </xdr:to>
    <xdr:pic>
      <xdr:nvPicPr>
        <xdr:cNvPr id="12" name="il_fi" descr="http://ffden-2.phys.uaf.edu/212_fall2003.web.dir/Aaron_Behnen/pictures/lorfor.JPG"/>
        <xdr:cNvPicPr>
          <a:picLocks noChangeAspect="1" noChangeArrowheads="1"/>
        </xdr:cNvPicPr>
      </xdr:nvPicPr>
      <xdr:blipFill>
        <a:blip xmlns:r="http://schemas.openxmlformats.org/officeDocument/2006/relationships" r:embed="rId10" cstate="print"/>
        <a:srcRect b="41222"/>
        <a:stretch>
          <a:fillRect/>
        </a:stretch>
      </xdr:blipFill>
      <xdr:spPr bwMode="auto">
        <a:xfrm>
          <a:off x="5623204" y="9586386"/>
          <a:ext cx="1158596" cy="228174"/>
        </a:xfrm>
        <a:prstGeom prst="rect">
          <a:avLst/>
        </a:prstGeom>
        <a:noFill/>
      </xdr:spPr>
    </xdr:pic>
    <xdr:clientData/>
  </xdr:twoCellAnchor>
  <xdr:oneCellAnchor>
    <xdr:from>
      <xdr:col>11</xdr:col>
      <xdr:colOff>327660</xdr:colOff>
      <xdr:row>80</xdr:row>
      <xdr:rowOff>91440</xdr:rowOff>
    </xdr:from>
    <xdr:ext cx="1244508" cy="436786"/>
    <xdr:sp macro="" textlink="">
      <xdr:nvSpPr>
        <xdr:cNvPr id="25" name="Tekstvak 24"/>
        <xdr:cNvSpPr txBox="1"/>
      </xdr:nvSpPr>
      <xdr:spPr>
        <a:xfrm>
          <a:off x="7033260" y="10332720"/>
          <a:ext cx="1244508"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FF00"/>
              </a:solidFill>
            </a:rPr>
            <a:t>ZWAARTEKRACHT</a:t>
          </a:r>
        </a:p>
        <a:p>
          <a:r>
            <a:rPr lang="nl-NL" sz="1100" b="1">
              <a:solidFill>
                <a:srgbClr val="FFFF00"/>
              </a:solidFill>
            </a:rPr>
            <a:t>RELATIEF ZWAK</a:t>
          </a:r>
        </a:p>
      </xdr:txBody>
    </xdr:sp>
    <xdr:clientData/>
  </xdr:oneCellAnchor>
  <xdr:twoCellAnchor editAs="oneCell">
    <xdr:from>
      <xdr:col>9</xdr:col>
      <xdr:colOff>342900</xdr:colOff>
      <xdr:row>85</xdr:row>
      <xdr:rowOff>167640</xdr:rowOff>
    </xdr:from>
    <xdr:to>
      <xdr:col>11</xdr:col>
      <xdr:colOff>388100</xdr:colOff>
      <xdr:row>87</xdr:row>
      <xdr:rowOff>175260</xdr:rowOff>
    </xdr:to>
    <xdr:pic>
      <xdr:nvPicPr>
        <xdr:cNvPr id="22" name="il_fi" descr="http://ruimtelogs.scilogs.be/gallery/5/planckscale.jpg"/>
        <xdr:cNvPicPr>
          <a:picLocks noChangeAspect="1" noChangeArrowheads="1"/>
        </xdr:cNvPicPr>
      </xdr:nvPicPr>
      <xdr:blipFill>
        <a:blip xmlns:r="http://schemas.openxmlformats.org/officeDocument/2006/relationships" r:embed="rId9" cstate="print"/>
        <a:srcRect l="20492" t="90179" r="48975" b="627"/>
        <a:stretch>
          <a:fillRect/>
        </a:stretch>
      </xdr:blipFill>
      <xdr:spPr bwMode="auto">
        <a:xfrm>
          <a:off x="5829300" y="11323320"/>
          <a:ext cx="1264400" cy="373380"/>
        </a:xfrm>
        <a:prstGeom prst="rect">
          <a:avLst/>
        </a:prstGeom>
        <a:noFill/>
      </xdr:spPr>
    </xdr:pic>
    <xdr:clientData/>
  </xdr:twoCellAnchor>
  <xdr:twoCellAnchor>
    <xdr:from>
      <xdr:col>8</xdr:col>
      <xdr:colOff>381000</xdr:colOff>
      <xdr:row>143</xdr:row>
      <xdr:rowOff>91440</xdr:rowOff>
    </xdr:from>
    <xdr:to>
      <xdr:col>13</xdr:col>
      <xdr:colOff>533400</xdr:colOff>
      <xdr:row>143</xdr:row>
      <xdr:rowOff>99060</xdr:rowOff>
    </xdr:to>
    <xdr:cxnSp macro="">
      <xdr:nvCxnSpPr>
        <xdr:cNvPr id="27" name="Rechte verbindingslijn met pijl 26"/>
        <xdr:cNvCxnSpPr/>
      </xdr:nvCxnSpPr>
      <xdr:spPr>
        <a:xfrm flipV="1">
          <a:off x="5257800" y="22044660"/>
          <a:ext cx="3200400" cy="7620"/>
        </a:xfrm>
        <a:prstGeom prst="straightConnector1">
          <a:avLst/>
        </a:prstGeom>
        <a:ln w="22225">
          <a:solidFill>
            <a:schemeClr val="accent1"/>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9.xml><?xml version="1.0" encoding="utf-8"?>
<xdr:wsDr xmlns:xdr="http://schemas.openxmlformats.org/drawingml/2006/spreadsheetDrawing" xmlns:a="http://schemas.openxmlformats.org/drawingml/2006/main">
  <xdr:twoCellAnchor editAs="oneCell">
    <xdr:from>
      <xdr:col>6</xdr:col>
      <xdr:colOff>137160</xdr:colOff>
      <xdr:row>185</xdr:row>
      <xdr:rowOff>137160</xdr:rowOff>
    </xdr:from>
    <xdr:to>
      <xdr:col>14</xdr:col>
      <xdr:colOff>456190</xdr:colOff>
      <xdr:row>190</xdr:row>
      <xdr:rowOff>22860</xdr:rowOff>
    </xdr:to>
    <xdr:pic>
      <xdr:nvPicPr>
        <xdr:cNvPr id="24" name="il_fi" descr="http://adcs.home.xs4all.nl/Deeltjes/images/emwave.gif"/>
        <xdr:cNvPicPr>
          <a:picLocks noChangeAspect="1" noChangeArrowheads="1"/>
        </xdr:cNvPicPr>
      </xdr:nvPicPr>
      <xdr:blipFill>
        <a:blip xmlns:r="http://schemas.openxmlformats.org/officeDocument/2006/relationships" r:embed="rId1" cstate="print"/>
        <a:srcRect t="81718"/>
        <a:stretch>
          <a:fillRect/>
        </a:stretch>
      </xdr:blipFill>
      <xdr:spPr bwMode="auto">
        <a:xfrm>
          <a:off x="3794760" y="34213800"/>
          <a:ext cx="5195830" cy="800100"/>
        </a:xfrm>
        <a:prstGeom prst="rect">
          <a:avLst/>
        </a:prstGeom>
        <a:noFill/>
      </xdr:spPr>
    </xdr:pic>
    <xdr:clientData/>
  </xdr:twoCellAnchor>
  <xdr:twoCellAnchor editAs="oneCell">
    <xdr:from>
      <xdr:col>0</xdr:col>
      <xdr:colOff>0</xdr:colOff>
      <xdr:row>87</xdr:row>
      <xdr:rowOff>76200</xdr:rowOff>
    </xdr:from>
    <xdr:to>
      <xdr:col>7</xdr:col>
      <xdr:colOff>418474</xdr:colOff>
      <xdr:row>102</xdr:row>
      <xdr:rowOff>171450</xdr:rowOff>
    </xdr:to>
    <xdr:pic>
      <xdr:nvPicPr>
        <xdr:cNvPr id="1026" name="il_fi" descr="http://edu.glogster.com/media/3/13/64/88/13648870.jpg"/>
        <xdr:cNvPicPr>
          <a:picLocks noChangeAspect="1" noChangeArrowheads="1"/>
        </xdr:cNvPicPr>
      </xdr:nvPicPr>
      <xdr:blipFill>
        <a:blip xmlns:r="http://schemas.openxmlformats.org/officeDocument/2006/relationships" r:embed="rId2" cstate="print"/>
        <a:srcRect l="6366" t="8537" r="10364" b="17073"/>
        <a:stretch>
          <a:fillRect/>
        </a:stretch>
      </xdr:blipFill>
      <xdr:spPr bwMode="auto">
        <a:xfrm>
          <a:off x="0" y="1981200"/>
          <a:ext cx="4685674" cy="2952750"/>
        </a:xfrm>
        <a:prstGeom prst="rect">
          <a:avLst/>
        </a:prstGeom>
        <a:noFill/>
      </xdr:spPr>
    </xdr:pic>
    <xdr:clientData/>
  </xdr:twoCellAnchor>
  <xdr:twoCellAnchor editAs="oneCell">
    <xdr:from>
      <xdr:col>0</xdr:col>
      <xdr:colOff>66675</xdr:colOff>
      <xdr:row>151</xdr:row>
      <xdr:rowOff>0</xdr:rowOff>
    </xdr:from>
    <xdr:to>
      <xdr:col>4</xdr:col>
      <xdr:colOff>171450</xdr:colOff>
      <xdr:row>165</xdr:row>
      <xdr:rowOff>145274</xdr:rowOff>
    </xdr:to>
    <xdr:pic>
      <xdr:nvPicPr>
        <xdr:cNvPr id="4" name="il_fi" descr="http://edu.glogster.com/media/3/13/64/88/13648870.jpg"/>
        <xdr:cNvPicPr>
          <a:picLocks noChangeAspect="1" noChangeArrowheads="1"/>
        </xdr:cNvPicPr>
      </xdr:nvPicPr>
      <xdr:blipFill>
        <a:blip xmlns:r="http://schemas.openxmlformats.org/officeDocument/2006/relationships" r:embed="rId2" cstate="print"/>
        <a:srcRect l="52069" t="28934" r="15262" b="19713"/>
        <a:stretch>
          <a:fillRect/>
        </a:stretch>
      </xdr:blipFill>
      <xdr:spPr bwMode="auto">
        <a:xfrm>
          <a:off x="66675" y="22006560"/>
          <a:ext cx="2543175" cy="2705594"/>
        </a:xfrm>
        <a:prstGeom prst="rect">
          <a:avLst/>
        </a:prstGeom>
        <a:noFill/>
      </xdr:spPr>
    </xdr:pic>
    <xdr:clientData/>
  </xdr:twoCellAnchor>
  <xdr:twoCellAnchor>
    <xdr:from>
      <xdr:col>0</xdr:col>
      <xdr:colOff>594360</xdr:colOff>
      <xdr:row>155</xdr:row>
      <xdr:rowOff>133350</xdr:rowOff>
    </xdr:from>
    <xdr:to>
      <xdr:col>1</xdr:col>
      <xdr:colOff>156210</xdr:colOff>
      <xdr:row>156</xdr:row>
      <xdr:rowOff>133350</xdr:rowOff>
    </xdr:to>
    <xdr:sp macro="" textlink="">
      <xdr:nvSpPr>
        <xdr:cNvPr id="5" name="Ovaal 4"/>
        <xdr:cNvSpPr/>
      </xdr:nvSpPr>
      <xdr:spPr>
        <a:xfrm>
          <a:off x="594360" y="22871430"/>
          <a:ext cx="171450" cy="182880"/>
        </a:xfrm>
        <a:prstGeom prst="ellipse">
          <a:avLst/>
        </a:prstGeom>
        <a:solidFill>
          <a:srgbClr val="FFFF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xdr:col>
      <xdr:colOff>68580</xdr:colOff>
      <xdr:row>153</xdr:row>
      <xdr:rowOff>180976</xdr:rowOff>
    </xdr:from>
    <xdr:to>
      <xdr:col>1</xdr:col>
      <xdr:colOff>70168</xdr:colOff>
      <xdr:row>156</xdr:row>
      <xdr:rowOff>38101</xdr:rowOff>
    </xdr:to>
    <xdr:cxnSp macro="">
      <xdr:nvCxnSpPr>
        <xdr:cNvPr id="7" name="Rechte verbindingslijn met pijl 6"/>
        <xdr:cNvCxnSpPr/>
      </xdr:nvCxnSpPr>
      <xdr:spPr>
        <a:xfrm rot="10800000">
          <a:off x="678180" y="22553296"/>
          <a:ext cx="1588" cy="405765"/>
        </a:xfrm>
        <a:prstGeom prst="straightConnector1">
          <a:avLst/>
        </a:prstGeom>
        <a:ln w="25400">
          <a:solidFill>
            <a:srgbClr val="C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85408</xdr:colOff>
      <xdr:row>156</xdr:row>
      <xdr:rowOff>38102</xdr:rowOff>
    </xdr:from>
    <xdr:to>
      <xdr:col>1</xdr:col>
      <xdr:colOff>560070</xdr:colOff>
      <xdr:row>156</xdr:row>
      <xdr:rowOff>161925</xdr:rowOff>
    </xdr:to>
    <xdr:cxnSp macro="">
      <xdr:nvCxnSpPr>
        <xdr:cNvPr id="10" name="Rechte verbindingslijn met pijl 9"/>
        <xdr:cNvCxnSpPr/>
      </xdr:nvCxnSpPr>
      <xdr:spPr>
        <a:xfrm>
          <a:off x="695008" y="22959062"/>
          <a:ext cx="474662" cy="123823"/>
        </a:xfrm>
        <a:prstGeom prst="straightConnector1">
          <a:avLst/>
        </a:prstGeom>
        <a:ln w="2540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30530</xdr:colOff>
      <xdr:row>156</xdr:row>
      <xdr:rowOff>38102</xdr:rowOff>
    </xdr:from>
    <xdr:to>
      <xdr:col>1</xdr:col>
      <xdr:colOff>70168</xdr:colOff>
      <xdr:row>156</xdr:row>
      <xdr:rowOff>152400</xdr:rowOff>
    </xdr:to>
    <xdr:cxnSp macro="">
      <xdr:nvCxnSpPr>
        <xdr:cNvPr id="11" name="Rechte verbindingslijn met pijl 10"/>
        <xdr:cNvCxnSpPr/>
      </xdr:nvCxnSpPr>
      <xdr:spPr>
        <a:xfrm rot="10800000" flipV="1">
          <a:off x="430530" y="22959062"/>
          <a:ext cx="249238" cy="114298"/>
        </a:xfrm>
        <a:prstGeom prst="straightConnector1">
          <a:avLst/>
        </a:prstGeom>
        <a:ln w="25400">
          <a:solidFill>
            <a:srgbClr val="7030A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535305</xdr:colOff>
      <xdr:row>155</xdr:row>
      <xdr:rowOff>161925</xdr:rowOff>
    </xdr:from>
    <xdr:ext cx="298736" cy="280205"/>
    <xdr:sp macro="" textlink="">
      <xdr:nvSpPr>
        <xdr:cNvPr id="15" name="Tekstvak 14"/>
        <xdr:cNvSpPr txBox="1"/>
      </xdr:nvSpPr>
      <xdr:spPr>
        <a:xfrm>
          <a:off x="1144905" y="22900005"/>
          <a:ext cx="298736"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F</a:t>
          </a:r>
          <a:r>
            <a:rPr lang="nl-NL" sz="1200" b="1" baseline="-25000"/>
            <a:t>L</a:t>
          </a:r>
        </a:p>
      </xdr:txBody>
    </xdr:sp>
    <xdr:clientData/>
  </xdr:oneCellAnchor>
  <xdr:oneCellAnchor>
    <xdr:from>
      <xdr:col>0</xdr:col>
      <xdr:colOff>506730</xdr:colOff>
      <xdr:row>156</xdr:row>
      <xdr:rowOff>76200</xdr:rowOff>
    </xdr:from>
    <xdr:ext cx="347531" cy="280205"/>
    <xdr:sp macro="" textlink="">
      <xdr:nvSpPr>
        <xdr:cNvPr id="16" name="Tekstvak 15"/>
        <xdr:cNvSpPr txBox="1"/>
      </xdr:nvSpPr>
      <xdr:spPr>
        <a:xfrm>
          <a:off x="506730" y="22997160"/>
          <a:ext cx="34753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B~</a:t>
          </a:r>
          <a:endParaRPr lang="nl-NL" sz="1200" b="1" baseline="-25000"/>
        </a:p>
      </xdr:txBody>
    </xdr:sp>
    <xdr:clientData/>
  </xdr:oneCellAnchor>
  <xdr:oneCellAnchor>
    <xdr:from>
      <xdr:col>0</xdr:col>
      <xdr:colOff>535305</xdr:colOff>
      <xdr:row>152</xdr:row>
      <xdr:rowOff>161925</xdr:rowOff>
    </xdr:from>
    <xdr:ext cx="352276" cy="280205"/>
    <xdr:sp macro="" textlink="">
      <xdr:nvSpPr>
        <xdr:cNvPr id="17" name="Tekstvak 16"/>
        <xdr:cNvSpPr txBox="1"/>
      </xdr:nvSpPr>
      <xdr:spPr>
        <a:xfrm>
          <a:off x="535305" y="22351365"/>
          <a:ext cx="352276"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chemeClr val="accent6">
                  <a:lumMod val="50000"/>
                </a:schemeClr>
              </a:solidFill>
            </a:rPr>
            <a:t>V~</a:t>
          </a:r>
          <a:endParaRPr lang="nl-NL" sz="1200" b="1" baseline="-25000">
            <a:solidFill>
              <a:schemeClr val="accent6">
                <a:lumMod val="50000"/>
              </a:schemeClr>
            </a:solidFill>
          </a:endParaRPr>
        </a:p>
      </xdr:txBody>
    </xdr:sp>
    <xdr:clientData/>
  </xdr:oneCellAnchor>
  <xdr:twoCellAnchor editAs="oneCell">
    <xdr:from>
      <xdr:col>4</xdr:col>
      <xdr:colOff>114301</xdr:colOff>
      <xdr:row>152</xdr:row>
      <xdr:rowOff>76200</xdr:rowOff>
    </xdr:from>
    <xdr:to>
      <xdr:col>9</xdr:col>
      <xdr:colOff>472441</xdr:colOff>
      <xdr:row>165</xdr:row>
      <xdr:rowOff>33665</xdr:rowOff>
    </xdr:to>
    <xdr:pic>
      <xdr:nvPicPr>
        <xdr:cNvPr id="18" name="Afbeelding 17"/>
        <xdr:cNvPicPr>
          <a:picLocks noChangeAspect="1"/>
        </xdr:cNvPicPr>
      </xdr:nvPicPr>
      <xdr:blipFill>
        <a:blip xmlns:r="http://schemas.openxmlformats.org/officeDocument/2006/relationships" r:embed="rId3" cstate="print"/>
        <a:stretch>
          <a:fillRect/>
        </a:stretch>
      </xdr:blipFill>
      <xdr:spPr>
        <a:xfrm>
          <a:off x="2552701" y="13731240"/>
          <a:ext cx="3406140" cy="2334905"/>
        </a:xfrm>
        <a:prstGeom prst="rect">
          <a:avLst/>
        </a:prstGeom>
      </xdr:spPr>
    </xdr:pic>
    <xdr:clientData/>
  </xdr:twoCellAnchor>
  <xdr:twoCellAnchor>
    <xdr:from>
      <xdr:col>6</xdr:col>
      <xdr:colOff>300989</xdr:colOff>
      <xdr:row>153</xdr:row>
      <xdr:rowOff>110490</xdr:rowOff>
    </xdr:from>
    <xdr:to>
      <xdr:col>7</xdr:col>
      <xdr:colOff>129541</xdr:colOff>
      <xdr:row>155</xdr:row>
      <xdr:rowOff>100965</xdr:rowOff>
    </xdr:to>
    <xdr:sp macro="" textlink="">
      <xdr:nvSpPr>
        <xdr:cNvPr id="19" name="Ovaal 18"/>
        <xdr:cNvSpPr/>
      </xdr:nvSpPr>
      <xdr:spPr>
        <a:xfrm>
          <a:off x="3958589" y="13948410"/>
          <a:ext cx="438152" cy="356235"/>
        </a:xfrm>
        <a:prstGeom prst="ellipse">
          <a:avLst/>
        </a:prstGeom>
        <a:solidFill>
          <a:srgbClr val="FFFF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nl-NL" sz="1100" b="1">
              <a:solidFill>
                <a:schemeClr val="tx1"/>
              </a:solidFill>
            </a:rPr>
            <a:t>M</a:t>
          </a:r>
          <a:endParaRPr lang="nl-NL" sz="1100" b="1"/>
        </a:p>
      </xdr:txBody>
    </xdr:sp>
    <xdr:clientData/>
  </xdr:twoCellAnchor>
  <xdr:twoCellAnchor>
    <xdr:from>
      <xdr:col>7</xdr:col>
      <xdr:colOff>300990</xdr:colOff>
      <xdr:row>154</xdr:row>
      <xdr:rowOff>110490</xdr:rowOff>
    </xdr:from>
    <xdr:to>
      <xdr:col>8</xdr:col>
      <xdr:colOff>310515</xdr:colOff>
      <xdr:row>154</xdr:row>
      <xdr:rowOff>112078</xdr:rowOff>
    </xdr:to>
    <xdr:cxnSp macro="">
      <xdr:nvCxnSpPr>
        <xdr:cNvPr id="21" name="Rechte verbindingslijn met pijl 20"/>
        <xdr:cNvCxnSpPr/>
      </xdr:nvCxnSpPr>
      <xdr:spPr>
        <a:xfrm>
          <a:off x="4568190" y="14131290"/>
          <a:ext cx="619125" cy="1588"/>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67640</xdr:colOff>
      <xdr:row>154</xdr:row>
      <xdr:rowOff>100965</xdr:rowOff>
    </xdr:from>
    <xdr:to>
      <xdr:col>6</xdr:col>
      <xdr:colOff>177165</xdr:colOff>
      <xdr:row>154</xdr:row>
      <xdr:rowOff>102553</xdr:rowOff>
    </xdr:to>
    <xdr:cxnSp macro="">
      <xdr:nvCxnSpPr>
        <xdr:cNvPr id="22" name="Rechte verbindingslijn met pijl 21"/>
        <xdr:cNvCxnSpPr/>
      </xdr:nvCxnSpPr>
      <xdr:spPr>
        <a:xfrm>
          <a:off x="3215640" y="14121765"/>
          <a:ext cx="619125" cy="1588"/>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48640</xdr:colOff>
      <xdr:row>1318</xdr:row>
      <xdr:rowOff>91440</xdr:rowOff>
    </xdr:from>
    <xdr:to>
      <xdr:col>17</xdr:col>
      <xdr:colOff>243840</xdr:colOff>
      <xdr:row>1333</xdr:row>
      <xdr:rowOff>91440</xdr:rowOff>
    </xdr:to>
    <xdr:graphicFrame macro="">
      <xdr:nvGraphicFramePr>
        <xdr:cNvPr id="20" name="Grafiek 1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1320</xdr:row>
      <xdr:rowOff>0</xdr:rowOff>
    </xdr:from>
    <xdr:to>
      <xdr:col>26</xdr:col>
      <xdr:colOff>304800</xdr:colOff>
      <xdr:row>1334</xdr:row>
      <xdr:rowOff>160020</xdr:rowOff>
    </xdr:to>
    <xdr:graphicFrame macro="">
      <xdr:nvGraphicFramePr>
        <xdr:cNvPr id="25" name="Grafiek 2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25</xdr:col>
      <xdr:colOff>373380</xdr:colOff>
      <xdr:row>1333</xdr:row>
      <xdr:rowOff>7620</xdr:rowOff>
    </xdr:from>
    <xdr:ext cx="281039" cy="311496"/>
    <xdr:sp macro="" textlink="">
      <xdr:nvSpPr>
        <xdr:cNvPr id="26" name="Tekstvak 25"/>
        <xdr:cNvSpPr txBox="1"/>
      </xdr:nvSpPr>
      <xdr:spPr>
        <a:xfrm>
          <a:off x="5859780" y="18737580"/>
          <a:ext cx="281039"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t>n</a:t>
          </a:r>
        </a:p>
      </xdr:txBody>
    </xdr:sp>
    <xdr:clientData/>
  </xdr:oneCellAnchor>
  <xdr:oneCellAnchor>
    <xdr:from>
      <xdr:col>26</xdr:col>
      <xdr:colOff>76200</xdr:colOff>
      <xdr:row>1325</xdr:row>
      <xdr:rowOff>121920</xdr:rowOff>
    </xdr:from>
    <xdr:ext cx="256160" cy="264560"/>
    <xdr:sp macro="" textlink="">
      <xdr:nvSpPr>
        <xdr:cNvPr id="27" name="Tekstvak 26"/>
        <xdr:cNvSpPr txBox="1"/>
      </xdr:nvSpPr>
      <xdr:spPr>
        <a:xfrm>
          <a:off x="15925800" y="176883060"/>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a:t>
          </a:r>
        </a:p>
      </xdr:txBody>
    </xdr:sp>
    <xdr:clientData/>
  </xdr:oneCellAnchor>
  <xdr:oneCellAnchor>
    <xdr:from>
      <xdr:col>25</xdr:col>
      <xdr:colOff>358140</xdr:colOff>
      <xdr:row>1328</xdr:row>
      <xdr:rowOff>7620</xdr:rowOff>
    </xdr:from>
    <xdr:ext cx="518160" cy="264560"/>
    <xdr:sp macro="" textlink="">
      <xdr:nvSpPr>
        <xdr:cNvPr id="33" name="Tekstvak 32"/>
        <xdr:cNvSpPr txBox="1"/>
      </xdr:nvSpPr>
      <xdr:spPr>
        <a:xfrm>
          <a:off x="15598140" y="177317400"/>
          <a:ext cx="518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1/4</a:t>
          </a:r>
        </a:p>
      </xdr:txBody>
    </xdr:sp>
    <xdr:clientData/>
  </xdr:oneCellAnchor>
  <xdr:oneCellAnchor>
    <xdr:from>
      <xdr:col>25</xdr:col>
      <xdr:colOff>358140</xdr:colOff>
      <xdr:row>1326</xdr:row>
      <xdr:rowOff>175260</xdr:rowOff>
    </xdr:from>
    <xdr:ext cx="457200" cy="264560"/>
    <xdr:sp macro="" textlink="">
      <xdr:nvSpPr>
        <xdr:cNvPr id="34" name="Tekstvak 33"/>
        <xdr:cNvSpPr txBox="1"/>
      </xdr:nvSpPr>
      <xdr:spPr>
        <a:xfrm>
          <a:off x="15598140" y="177119280"/>
          <a:ext cx="4572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1/2</a:t>
          </a:r>
        </a:p>
      </xdr:txBody>
    </xdr:sp>
    <xdr:clientData/>
  </xdr:oneCellAnchor>
  <xdr:twoCellAnchor editAs="oneCell">
    <xdr:from>
      <xdr:col>9</xdr:col>
      <xdr:colOff>178800</xdr:colOff>
      <xdr:row>130</xdr:row>
      <xdr:rowOff>177380</xdr:rowOff>
    </xdr:from>
    <xdr:to>
      <xdr:col>13</xdr:col>
      <xdr:colOff>326719</xdr:colOff>
      <xdr:row>135</xdr:row>
      <xdr:rowOff>129540</xdr:rowOff>
    </xdr:to>
    <xdr:pic>
      <xdr:nvPicPr>
        <xdr:cNvPr id="23" name="il_fi" descr="http://ffden-2.phys.uaf.edu/212_fall2003.web.dir/Aaron_Behnen/pictures/lorfor.JPG"/>
        <xdr:cNvPicPr>
          <a:picLocks noChangeAspect="1" noChangeArrowheads="1"/>
        </xdr:cNvPicPr>
      </xdr:nvPicPr>
      <xdr:blipFill>
        <a:blip xmlns:r="http://schemas.openxmlformats.org/officeDocument/2006/relationships" r:embed="rId6" cstate="print"/>
        <a:srcRect/>
        <a:stretch>
          <a:fillRect/>
        </a:stretch>
      </xdr:blipFill>
      <xdr:spPr bwMode="auto">
        <a:xfrm>
          <a:off x="5665200" y="24195620"/>
          <a:ext cx="2586319" cy="866560"/>
        </a:xfrm>
        <a:prstGeom prst="rect">
          <a:avLst/>
        </a:prstGeom>
        <a:noFill/>
      </xdr:spPr>
    </xdr:pic>
    <xdr:clientData/>
  </xdr:twoCellAnchor>
  <xdr:twoCellAnchor editAs="oneCell">
    <xdr:from>
      <xdr:col>0</xdr:col>
      <xdr:colOff>22860</xdr:colOff>
      <xdr:row>175</xdr:row>
      <xdr:rowOff>22860</xdr:rowOff>
    </xdr:from>
    <xdr:to>
      <xdr:col>6</xdr:col>
      <xdr:colOff>472440</xdr:colOff>
      <xdr:row>190</xdr:row>
      <xdr:rowOff>114300</xdr:rowOff>
    </xdr:to>
    <xdr:pic>
      <xdr:nvPicPr>
        <xdr:cNvPr id="1025" name="il_fi" descr="http://adcs.home.xs4all.nl/Deeltjes/images/emwave.gif"/>
        <xdr:cNvPicPr>
          <a:picLocks noChangeAspect="1" noChangeArrowheads="1"/>
        </xdr:cNvPicPr>
      </xdr:nvPicPr>
      <xdr:blipFill>
        <a:blip xmlns:r="http://schemas.openxmlformats.org/officeDocument/2006/relationships" r:embed="rId1" cstate="print"/>
        <a:srcRect b="18062"/>
        <a:stretch>
          <a:fillRect/>
        </a:stretch>
      </xdr:blipFill>
      <xdr:spPr bwMode="auto">
        <a:xfrm>
          <a:off x="22860" y="32270700"/>
          <a:ext cx="4107180" cy="2834640"/>
        </a:xfrm>
        <a:prstGeom prst="rect">
          <a:avLst/>
        </a:prstGeom>
        <a:noFill/>
      </xdr:spPr>
    </xdr:pic>
    <xdr:clientData/>
  </xdr:twoCellAnchor>
  <xdr:twoCellAnchor editAs="oneCell">
    <xdr:from>
      <xdr:col>9</xdr:col>
      <xdr:colOff>259080</xdr:colOff>
      <xdr:row>4</xdr:row>
      <xdr:rowOff>186635</xdr:rowOff>
    </xdr:from>
    <xdr:to>
      <xdr:col>13</xdr:col>
      <xdr:colOff>144780</xdr:colOff>
      <xdr:row>14</xdr:row>
      <xdr:rowOff>7730</xdr:rowOff>
    </xdr:to>
    <xdr:pic>
      <xdr:nvPicPr>
        <xdr:cNvPr id="2" name="Picture 2" descr="http://stochastix.files.wordpress.com/2007/09/wave-particle-cartoon.png"/>
        <xdr:cNvPicPr>
          <a:picLocks noChangeAspect="1" noChangeArrowheads="1"/>
        </xdr:cNvPicPr>
      </xdr:nvPicPr>
      <xdr:blipFill>
        <a:blip xmlns:r="http://schemas.openxmlformats.org/officeDocument/2006/relationships" r:embed="rId7" cstate="print"/>
        <a:srcRect t="1844" b="2191"/>
        <a:stretch>
          <a:fillRect/>
        </a:stretch>
      </xdr:blipFill>
      <xdr:spPr bwMode="auto">
        <a:xfrm>
          <a:off x="5745480" y="918155"/>
          <a:ext cx="2324100" cy="1680375"/>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97180</xdr:colOff>
      <xdr:row>172</xdr:row>
      <xdr:rowOff>38099</xdr:rowOff>
    </xdr:from>
    <xdr:to>
      <xdr:col>8</xdr:col>
      <xdr:colOff>491703</xdr:colOff>
      <xdr:row>197</xdr:row>
      <xdr:rowOff>89803</xdr:rowOff>
    </xdr:to>
    <xdr:pic>
      <xdr:nvPicPr>
        <xdr:cNvPr id="2" name="Afbeelding 1"/>
        <xdr:cNvPicPr>
          <a:picLocks noChangeAspect="1"/>
        </xdr:cNvPicPr>
      </xdr:nvPicPr>
      <xdr:blipFill>
        <a:blip xmlns:r="http://schemas.openxmlformats.org/officeDocument/2006/relationships" r:embed="rId1" cstate="print"/>
        <a:srcRect l="2442" t="12013" r="3252" b="5630"/>
        <a:stretch>
          <a:fillRect/>
        </a:stretch>
      </xdr:blipFill>
      <xdr:spPr>
        <a:xfrm>
          <a:off x="297180" y="100538279"/>
          <a:ext cx="5071323" cy="4623704"/>
        </a:xfrm>
        <a:prstGeom prst="rect">
          <a:avLst/>
        </a:prstGeom>
      </xdr:spPr>
    </xdr:pic>
    <xdr:clientData/>
  </xdr:twoCellAnchor>
  <xdr:twoCellAnchor editAs="oneCell">
    <xdr:from>
      <xdr:col>0</xdr:col>
      <xdr:colOff>414937</xdr:colOff>
      <xdr:row>197</xdr:row>
      <xdr:rowOff>45720</xdr:rowOff>
    </xdr:from>
    <xdr:to>
      <xdr:col>7</xdr:col>
      <xdr:colOff>499979</xdr:colOff>
      <xdr:row>201</xdr:row>
      <xdr:rowOff>22860</xdr:rowOff>
    </xdr:to>
    <xdr:pic>
      <xdr:nvPicPr>
        <xdr:cNvPr id="3" name="Afbeelding 2"/>
        <xdr:cNvPicPr>
          <a:picLocks noChangeAspect="1"/>
        </xdr:cNvPicPr>
      </xdr:nvPicPr>
      <xdr:blipFill>
        <a:blip xmlns:r="http://schemas.openxmlformats.org/officeDocument/2006/relationships" r:embed="rId2" cstate="print"/>
        <a:srcRect l="19653" t="91464" r="20562" b="1328"/>
        <a:stretch>
          <a:fillRect/>
        </a:stretch>
      </xdr:blipFill>
      <xdr:spPr>
        <a:xfrm>
          <a:off x="414937" y="105117900"/>
          <a:ext cx="4352242" cy="708660"/>
        </a:xfrm>
        <a:prstGeom prst="rect">
          <a:avLst/>
        </a:prstGeom>
      </xdr:spPr>
    </xdr:pic>
    <xdr:clientData/>
  </xdr:twoCellAnchor>
  <xdr:twoCellAnchor editAs="oneCell">
    <xdr:from>
      <xdr:col>0</xdr:col>
      <xdr:colOff>30480</xdr:colOff>
      <xdr:row>173</xdr:row>
      <xdr:rowOff>160020</xdr:rowOff>
    </xdr:from>
    <xdr:to>
      <xdr:col>3</xdr:col>
      <xdr:colOff>464820</xdr:colOff>
      <xdr:row>177</xdr:row>
      <xdr:rowOff>24677</xdr:rowOff>
    </xdr:to>
    <xdr:pic>
      <xdr:nvPicPr>
        <xdr:cNvPr id="4" name="Afbeelding 3"/>
        <xdr:cNvPicPr>
          <a:picLocks noChangeAspect="1"/>
        </xdr:cNvPicPr>
      </xdr:nvPicPr>
      <xdr:blipFill>
        <a:blip xmlns:r="http://schemas.openxmlformats.org/officeDocument/2006/relationships" r:embed="rId3" cstate="print"/>
        <a:srcRect l="18307" t="-326" r="28612" b="87907"/>
        <a:stretch>
          <a:fillRect/>
        </a:stretch>
      </xdr:blipFill>
      <xdr:spPr>
        <a:xfrm>
          <a:off x="30480" y="100843080"/>
          <a:ext cx="2263140" cy="596177"/>
        </a:xfrm>
        <a:prstGeom prst="rect">
          <a:avLst/>
        </a:prstGeom>
      </xdr:spPr>
    </xdr:pic>
    <xdr:clientData/>
  </xdr:twoCellAnchor>
  <xdr:twoCellAnchor editAs="oneCell">
    <xdr:from>
      <xdr:col>10</xdr:col>
      <xdr:colOff>441961</xdr:colOff>
      <xdr:row>225</xdr:row>
      <xdr:rowOff>128724</xdr:rowOff>
    </xdr:from>
    <xdr:to>
      <xdr:col>13</xdr:col>
      <xdr:colOff>76201</xdr:colOff>
      <xdr:row>231</xdr:row>
      <xdr:rowOff>68023</xdr:rowOff>
    </xdr:to>
    <xdr:pic>
      <xdr:nvPicPr>
        <xdr:cNvPr id="5" name="Afbeelding 4"/>
        <xdr:cNvPicPr>
          <a:picLocks noChangeAspect="1"/>
        </xdr:cNvPicPr>
      </xdr:nvPicPr>
      <xdr:blipFill>
        <a:blip xmlns:r="http://schemas.openxmlformats.org/officeDocument/2006/relationships" r:embed="rId4" cstate="print"/>
        <a:stretch>
          <a:fillRect/>
        </a:stretch>
      </xdr:blipFill>
      <xdr:spPr>
        <a:xfrm>
          <a:off x="6537961" y="39539364"/>
          <a:ext cx="1463040" cy="1036579"/>
        </a:xfrm>
        <a:prstGeom prst="rect">
          <a:avLst/>
        </a:prstGeom>
      </xdr:spPr>
    </xdr:pic>
    <xdr:clientData/>
  </xdr:twoCellAnchor>
  <xdr:twoCellAnchor editAs="oneCell">
    <xdr:from>
      <xdr:col>12</xdr:col>
      <xdr:colOff>30480</xdr:colOff>
      <xdr:row>172</xdr:row>
      <xdr:rowOff>173326</xdr:rowOff>
    </xdr:from>
    <xdr:to>
      <xdr:col>14</xdr:col>
      <xdr:colOff>457200</xdr:colOff>
      <xdr:row>189</xdr:row>
      <xdr:rowOff>164616</xdr:rowOff>
    </xdr:to>
    <xdr:pic>
      <xdr:nvPicPr>
        <xdr:cNvPr id="6" name="Picture 1" descr="http://upload.wikimedia.org/wikipedia/commons/thumb/5/54/William_Merritt_Chase_Keying_up.jpg/220px-William_Merritt_Chase_Keying_up.jpg">
          <a:hlinkClick xmlns:r="http://schemas.openxmlformats.org/officeDocument/2006/relationships" r:id="rId5"/>
        </xdr:cNvPr>
        <xdr:cNvPicPr>
          <a:picLocks noChangeAspect="1" noChangeArrowheads="1"/>
        </xdr:cNvPicPr>
      </xdr:nvPicPr>
      <xdr:blipFill>
        <a:blip xmlns:r="http://schemas.openxmlformats.org/officeDocument/2006/relationships" r:embed="rId6" cstate="print"/>
        <a:srcRect l="5957" t="8239" r="13617"/>
        <a:stretch>
          <a:fillRect/>
        </a:stretch>
      </xdr:blipFill>
      <xdr:spPr bwMode="auto">
        <a:xfrm>
          <a:off x="7345680" y="100673506"/>
          <a:ext cx="1645920" cy="3100250"/>
        </a:xfrm>
        <a:prstGeom prst="rect">
          <a:avLst/>
        </a:prstGeom>
        <a:noFill/>
      </xdr:spPr>
    </xdr:pic>
    <xdr:clientData/>
  </xdr:twoCellAnchor>
  <xdr:twoCellAnchor editAs="oneCell">
    <xdr:from>
      <xdr:col>12</xdr:col>
      <xdr:colOff>396240</xdr:colOff>
      <xdr:row>3</xdr:row>
      <xdr:rowOff>60960</xdr:rowOff>
    </xdr:from>
    <xdr:to>
      <xdr:col>15</xdr:col>
      <xdr:colOff>288664</xdr:colOff>
      <xdr:row>8</xdr:row>
      <xdr:rowOff>121920</xdr:rowOff>
    </xdr:to>
    <xdr:pic>
      <xdr:nvPicPr>
        <xdr:cNvPr id="2050" name="il_fi" descr="http://www.nederlandinbedrijf.nl/uploads/phptaJUae.jpeg"/>
        <xdr:cNvPicPr>
          <a:picLocks noChangeAspect="1" noChangeArrowheads="1"/>
        </xdr:cNvPicPr>
      </xdr:nvPicPr>
      <xdr:blipFill>
        <a:blip xmlns:r="http://schemas.openxmlformats.org/officeDocument/2006/relationships" r:embed="rId7" cstate="print"/>
        <a:srcRect l="8061" t="8225" b="14222"/>
        <a:stretch>
          <a:fillRect/>
        </a:stretch>
      </xdr:blipFill>
      <xdr:spPr bwMode="auto">
        <a:xfrm>
          <a:off x="7711440" y="647700"/>
          <a:ext cx="1721224" cy="975360"/>
        </a:xfrm>
        <a:prstGeom prst="rect">
          <a:avLst/>
        </a:prstGeom>
        <a:noFill/>
      </xdr:spPr>
    </xdr:pic>
    <xdr:clientData/>
  </xdr:twoCellAnchor>
  <xdr:twoCellAnchor editAs="oneCell">
    <xdr:from>
      <xdr:col>11</xdr:col>
      <xdr:colOff>342900</xdr:colOff>
      <xdr:row>10</xdr:row>
      <xdr:rowOff>83820</xdr:rowOff>
    </xdr:from>
    <xdr:to>
      <xdr:col>15</xdr:col>
      <xdr:colOff>254480</xdr:colOff>
      <xdr:row>19</xdr:row>
      <xdr:rowOff>134088</xdr:rowOff>
    </xdr:to>
    <xdr:pic>
      <xdr:nvPicPr>
        <xdr:cNvPr id="2051" name="il_fi" descr="http://deathgrunt.com/_content/img/01_02_05_06_02_01_2.jpg"/>
        <xdr:cNvPicPr>
          <a:picLocks noChangeAspect="1" noChangeArrowheads="1"/>
        </xdr:cNvPicPr>
      </xdr:nvPicPr>
      <xdr:blipFill>
        <a:blip xmlns:r="http://schemas.openxmlformats.org/officeDocument/2006/relationships" r:embed="rId8" cstate="print"/>
        <a:srcRect l="5921" r="3289"/>
        <a:stretch>
          <a:fillRect/>
        </a:stretch>
      </xdr:blipFill>
      <xdr:spPr bwMode="auto">
        <a:xfrm>
          <a:off x="7048500" y="1950720"/>
          <a:ext cx="2349980" cy="1696188"/>
        </a:xfrm>
        <a:prstGeom prst="rect">
          <a:avLst/>
        </a:prstGeom>
        <a:noFill/>
      </xdr:spPr>
    </xdr:pic>
    <xdr:clientData/>
  </xdr:twoCellAnchor>
  <xdr:twoCellAnchor editAs="oneCell">
    <xdr:from>
      <xdr:col>11</xdr:col>
      <xdr:colOff>30479</xdr:colOff>
      <xdr:row>43</xdr:row>
      <xdr:rowOff>22860</xdr:rowOff>
    </xdr:from>
    <xdr:to>
      <xdr:col>14</xdr:col>
      <xdr:colOff>341455</xdr:colOff>
      <xdr:row>54</xdr:row>
      <xdr:rowOff>22860</xdr:rowOff>
    </xdr:to>
    <xdr:pic>
      <xdr:nvPicPr>
        <xdr:cNvPr id="2052" name="il_fi" descr="http://nl.dreamstime.com/de-verbetering-van-de-pijl-van-de-grafiek-thumb12673547.jpg"/>
        <xdr:cNvPicPr>
          <a:picLocks noChangeAspect="1" noChangeArrowheads="1"/>
        </xdr:cNvPicPr>
      </xdr:nvPicPr>
      <xdr:blipFill>
        <a:blip xmlns:r="http://schemas.openxmlformats.org/officeDocument/2006/relationships" r:embed="rId9" cstate="print"/>
        <a:srcRect r="22222" b="8598"/>
        <a:stretch>
          <a:fillRect/>
        </a:stretch>
      </xdr:blipFill>
      <xdr:spPr bwMode="auto">
        <a:xfrm>
          <a:off x="6736079" y="7741920"/>
          <a:ext cx="2139776" cy="2011680"/>
        </a:xfrm>
        <a:prstGeom prst="rect">
          <a:avLst/>
        </a:prstGeom>
        <a:noFill/>
      </xdr:spPr>
    </xdr:pic>
    <xdr:clientData/>
  </xdr:twoCellAnchor>
  <xdr:twoCellAnchor editAs="oneCell">
    <xdr:from>
      <xdr:col>12</xdr:col>
      <xdr:colOff>487679</xdr:colOff>
      <xdr:row>28</xdr:row>
      <xdr:rowOff>175260</xdr:rowOff>
    </xdr:from>
    <xdr:to>
      <xdr:col>15</xdr:col>
      <xdr:colOff>259080</xdr:colOff>
      <xdr:row>36</xdr:row>
      <xdr:rowOff>38702</xdr:rowOff>
    </xdr:to>
    <xdr:pic>
      <xdr:nvPicPr>
        <xdr:cNvPr id="2053" name="il_fi" descr="http://nl.dreamstime.com/de-grafiek-daalt-thumb8189662.jpg"/>
        <xdr:cNvPicPr>
          <a:picLocks noChangeAspect="1" noChangeArrowheads="1"/>
        </xdr:cNvPicPr>
      </xdr:nvPicPr>
      <xdr:blipFill>
        <a:blip xmlns:r="http://schemas.openxmlformats.org/officeDocument/2006/relationships" r:embed="rId10" cstate="print"/>
        <a:srcRect l="20400" t="10400" r="3600" b="5600"/>
        <a:stretch>
          <a:fillRect/>
        </a:stretch>
      </xdr:blipFill>
      <xdr:spPr bwMode="auto">
        <a:xfrm>
          <a:off x="7802879" y="5151120"/>
          <a:ext cx="1600201" cy="1326482"/>
        </a:xfrm>
        <a:prstGeom prst="rect">
          <a:avLst/>
        </a:prstGeom>
        <a:noFill/>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309</xdr:row>
      <xdr:rowOff>182879</xdr:rowOff>
    </xdr:from>
    <xdr:to>
      <xdr:col>6</xdr:col>
      <xdr:colOff>495300</xdr:colOff>
      <xdr:row>321</xdr:row>
      <xdr:rowOff>16292</xdr:rowOff>
    </xdr:to>
    <xdr:pic>
      <xdr:nvPicPr>
        <xdr:cNvPr id="66" name="il_fi" descr="http://img.over-blog.com/411x201/4/10/27/81/Opal-diffraction.jpg"/>
        <xdr:cNvPicPr>
          <a:picLocks noChangeAspect="1" noChangeArrowheads="1"/>
        </xdr:cNvPicPr>
      </xdr:nvPicPr>
      <xdr:blipFill>
        <a:blip xmlns:r="http://schemas.openxmlformats.org/officeDocument/2006/relationships" r:embed="rId1" cstate="print"/>
        <a:srcRect/>
        <a:stretch>
          <a:fillRect/>
        </a:stretch>
      </xdr:blipFill>
      <xdr:spPr bwMode="auto">
        <a:xfrm>
          <a:off x="0" y="43266359"/>
          <a:ext cx="4152900" cy="2027973"/>
        </a:xfrm>
        <a:prstGeom prst="rect">
          <a:avLst/>
        </a:prstGeom>
        <a:noFill/>
      </xdr:spPr>
    </xdr:pic>
    <xdr:clientData/>
  </xdr:twoCellAnchor>
  <xdr:twoCellAnchor editAs="oneCell">
    <xdr:from>
      <xdr:col>0</xdr:col>
      <xdr:colOff>0</xdr:colOff>
      <xdr:row>28</xdr:row>
      <xdr:rowOff>38100</xdr:rowOff>
    </xdr:from>
    <xdr:to>
      <xdr:col>7</xdr:col>
      <xdr:colOff>536099</xdr:colOff>
      <xdr:row>44</xdr:row>
      <xdr:rowOff>18320</xdr:rowOff>
    </xdr:to>
    <xdr:pic>
      <xdr:nvPicPr>
        <xdr:cNvPr id="1027" name="il_fi" descr="http://forum.belgiumdigital.com/members/lilybie-albums-mijn-beste-picture4157-zonnestralen.jpg"/>
        <xdr:cNvPicPr>
          <a:picLocks noChangeAspect="1" noChangeArrowheads="1"/>
        </xdr:cNvPicPr>
      </xdr:nvPicPr>
      <xdr:blipFill>
        <a:blip xmlns:r="http://schemas.openxmlformats.org/officeDocument/2006/relationships" r:embed="rId2" cstate="print"/>
        <a:srcRect l="2761" t="4167" r="2401" b="12847"/>
        <a:stretch>
          <a:fillRect/>
        </a:stretch>
      </xdr:blipFill>
      <xdr:spPr bwMode="auto">
        <a:xfrm>
          <a:off x="0" y="3878580"/>
          <a:ext cx="4803299" cy="2906300"/>
        </a:xfrm>
        <a:prstGeom prst="rect">
          <a:avLst/>
        </a:prstGeom>
        <a:noFill/>
      </xdr:spPr>
    </xdr:pic>
    <xdr:clientData/>
  </xdr:twoCellAnchor>
  <xdr:twoCellAnchor editAs="oneCell">
    <xdr:from>
      <xdr:col>7</xdr:col>
      <xdr:colOff>556260</xdr:colOff>
      <xdr:row>28</xdr:row>
      <xdr:rowOff>30480</xdr:rowOff>
    </xdr:from>
    <xdr:to>
      <xdr:col>15</xdr:col>
      <xdr:colOff>41681</xdr:colOff>
      <xdr:row>44</xdr:row>
      <xdr:rowOff>22860</xdr:rowOff>
    </xdr:to>
    <xdr:pic>
      <xdr:nvPicPr>
        <xdr:cNvPr id="33" name="il_fi" descr="http://breakfastshop.nl/zonnestralen.jpg"/>
        <xdr:cNvPicPr>
          <a:picLocks noChangeAspect="1" noChangeArrowheads="1"/>
        </xdr:cNvPicPr>
      </xdr:nvPicPr>
      <xdr:blipFill>
        <a:blip xmlns:r="http://schemas.openxmlformats.org/officeDocument/2006/relationships" r:embed="rId3" cstate="print"/>
        <a:srcRect/>
        <a:stretch>
          <a:fillRect/>
        </a:stretch>
      </xdr:blipFill>
      <xdr:spPr bwMode="auto">
        <a:xfrm>
          <a:off x="4823460" y="3870960"/>
          <a:ext cx="4362221" cy="2918460"/>
        </a:xfrm>
        <a:prstGeom prst="rect">
          <a:avLst/>
        </a:prstGeom>
        <a:noFill/>
      </xdr:spPr>
    </xdr:pic>
    <xdr:clientData/>
  </xdr:twoCellAnchor>
  <xdr:twoCellAnchor editAs="oneCell">
    <xdr:from>
      <xdr:col>0</xdr:col>
      <xdr:colOff>15240</xdr:colOff>
      <xdr:row>44</xdr:row>
      <xdr:rowOff>22860</xdr:rowOff>
    </xdr:from>
    <xdr:to>
      <xdr:col>8</xdr:col>
      <xdr:colOff>57899</xdr:colOff>
      <xdr:row>62</xdr:row>
      <xdr:rowOff>6091</xdr:rowOff>
    </xdr:to>
    <xdr:pic>
      <xdr:nvPicPr>
        <xdr:cNvPr id="34" name="Picture 9" descr="http://www.froot.nl/wp-content/uploads/zonnestralen-froot1.jpg"/>
        <xdr:cNvPicPr>
          <a:picLocks noChangeAspect="1" noChangeArrowheads="1"/>
        </xdr:cNvPicPr>
      </xdr:nvPicPr>
      <xdr:blipFill>
        <a:blip xmlns:r="http://schemas.openxmlformats.org/officeDocument/2006/relationships" r:embed="rId4" cstate="print"/>
        <a:srcRect/>
        <a:stretch>
          <a:fillRect/>
        </a:stretch>
      </xdr:blipFill>
      <xdr:spPr bwMode="auto">
        <a:xfrm>
          <a:off x="15240" y="6789420"/>
          <a:ext cx="4919459" cy="3275071"/>
        </a:xfrm>
        <a:prstGeom prst="rect">
          <a:avLst/>
        </a:prstGeom>
        <a:noFill/>
      </xdr:spPr>
    </xdr:pic>
    <xdr:clientData/>
  </xdr:twoCellAnchor>
  <xdr:twoCellAnchor editAs="oneCell">
    <xdr:from>
      <xdr:col>7</xdr:col>
      <xdr:colOff>554120</xdr:colOff>
      <xdr:row>44</xdr:row>
      <xdr:rowOff>7620</xdr:rowOff>
    </xdr:from>
    <xdr:to>
      <xdr:col>15</xdr:col>
      <xdr:colOff>38100</xdr:colOff>
      <xdr:row>61</xdr:row>
      <xdr:rowOff>178356</xdr:rowOff>
    </xdr:to>
    <xdr:pic>
      <xdr:nvPicPr>
        <xdr:cNvPr id="35" name="Picture 11" descr="http://www.froot.nl/wp-content/uploads/zonnestralen-froot7.jpg"/>
        <xdr:cNvPicPr>
          <a:picLocks noChangeAspect="1" noChangeArrowheads="1"/>
        </xdr:cNvPicPr>
      </xdr:nvPicPr>
      <xdr:blipFill>
        <a:blip xmlns:r="http://schemas.openxmlformats.org/officeDocument/2006/relationships" r:embed="rId5" cstate="print"/>
        <a:srcRect/>
        <a:stretch>
          <a:fillRect/>
        </a:stretch>
      </xdr:blipFill>
      <xdr:spPr bwMode="auto">
        <a:xfrm>
          <a:off x="4821320" y="6774180"/>
          <a:ext cx="4360780" cy="3279696"/>
        </a:xfrm>
        <a:prstGeom prst="rect">
          <a:avLst/>
        </a:prstGeom>
        <a:noFill/>
      </xdr:spPr>
    </xdr:pic>
    <xdr:clientData/>
  </xdr:twoCellAnchor>
  <xdr:twoCellAnchor editAs="oneCell">
    <xdr:from>
      <xdr:col>6</xdr:col>
      <xdr:colOff>198119</xdr:colOff>
      <xdr:row>68</xdr:row>
      <xdr:rowOff>7619</xdr:rowOff>
    </xdr:from>
    <xdr:to>
      <xdr:col>14</xdr:col>
      <xdr:colOff>579120</xdr:colOff>
      <xdr:row>86</xdr:row>
      <xdr:rowOff>168402</xdr:rowOff>
    </xdr:to>
    <xdr:pic>
      <xdr:nvPicPr>
        <xdr:cNvPr id="38" name="il_fi" descr="http://blog.gadgettown.com/wp-content/uploads/2010/07/powerful-laser-pointer.jpg"/>
        <xdr:cNvPicPr>
          <a:picLocks noChangeAspect="1" noChangeArrowheads="1"/>
        </xdr:cNvPicPr>
      </xdr:nvPicPr>
      <xdr:blipFill>
        <a:blip xmlns:r="http://schemas.openxmlformats.org/officeDocument/2006/relationships" r:embed="rId6" cstate="print"/>
        <a:srcRect/>
        <a:stretch>
          <a:fillRect/>
        </a:stretch>
      </xdr:blipFill>
      <xdr:spPr bwMode="auto">
        <a:xfrm>
          <a:off x="3855719" y="11163299"/>
          <a:ext cx="5257801" cy="3452623"/>
        </a:xfrm>
        <a:prstGeom prst="rect">
          <a:avLst/>
        </a:prstGeom>
        <a:noFill/>
      </xdr:spPr>
    </xdr:pic>
    <xdr:clientData/>
  </xdr:twoCellAnchor>
  <xdr:twoCellAnchor editAs="oneCell">
    <xdr:from>
      <xdr:col>7</xdr:col>
      <xdr:colOff>68580</xdr:colOff>
      <xdr:row>87</xdr:row>
      <xdr:rowOff>4357</xdr:rowOff>
    </xdr:from>
    <xdr:to>
      <xdr:col>14</xdr:col>
      <xdr:colOff>586740</xdr:colOff>
      <xdr:row>106</xdr:row>
      <xdr:rowOff>97967</xdr:rowOff>
    </xdr:to>
    <xdr:pic>
      <xdr:nvPicPr>
        <xdr:cNvPr id="39" name="il_fi" descr="http://www.lasershow.nl/wp-content/uploads/2011/01/laserprojectie-essent1.jpg"/>
        <xdr:cNvPicPr>
          <a:picLocks noChangeAspect="1" noChangeArrowheads="1"/>
        </xdr:cNvPicPr>
      </xdr:nvPicPr>
      <xdr:blipFill>
        <a:blip xmlns:r="http://schemas.openxmlformats.org/officeDocument/2006/relationships" r:embed="rId7" cstate="print"/>
        <a:srcRect r="31373" b="31889"/>
        <a:stretch>
          <a:fillRect/>
        </a:stretch>
      </xdr:blipFill>
      <xdr:spPr bwMode="auto">
        <a:xfrm>
          <a:off x="4335780" y="14634757"/>
          <a:ext cx="4785360" cy="3568330"/>
        </a:xfrm>
        <a:prstGeom prst="rect">
          <a:avLst/>
        </a:prstGeom>
        <a:noFill/>
      </xdr:spPr>
    </xdr:pic>
    <xdr:clientData/>
  </xdr:twoCellAnchor>
  <xdr:twoCellAnchor editAs="oneCell">
    <xdr:from>
      <xdr:col>0</xdr:col>
      <xdr:colOff>0</xdr:colOff>
      <xdr:row>87</xdr:row>
      <xdr:rowOff>17028</xdr:rowOff>
    </xdr:from>
    <xdr:to>
      <xdr:col>8</xdr:col>
      <xdr:colOff>90392</xdr:colOff>
      <xdr:row>106</xdr:row>
      <xdr:rowOff>112064</xdr:rowOff>
    </xdr:to>
    <xdr:pic>
      <xdr:nvPicPr>
        <xdr:cNvPr id="40" name="il_fi" descr="http://www.imperial.ac.uk/physics/asp/inside/006.jpg"/>
        <xdr:cNvPicPr>
          <a:picLocks noChangeAspect="1" noChangeArrowheads="1"/>
        </xdr:cNvPicPr>
      </xdr:nvPicPr>
      <xdr:blipFill>
        <a:blip xmlns:r="http://schemas.openxmlformats.org/officeDocument/2006/relationships" r:embed="rId8" cstate="print"/>
        <a:srcRect/>
        <a:stretch>
          <a:fillRect/>
        </a:stretch>
      </xdr:blipFill>
      <xdr:spPr bwMode="auto">
        <a:xfrm>
          <a:off x="0" y="14647428"/>
          <a:ext cx="4967192" cy="3569756"/>
        </a:xfrm>
        <a:prstGeom prst="rect">
          <a:avLst/>
        </a:prstGeom>
        <a:noFill/>
      </xdr:spPr>
    </xdr:pic>
    <xdr:clientData/>
  </xdr:twoCellAnchor>
  <xdr:twoCellAnchor editAs="oneCell">
    <xdr:from>
      <xdr:col>0</xdr:col>
      <xdr:colOff>0</xdr:colOff>
      <xdr:row>67</xdr:row>
      <xdr:rowOff>175261</xdr:rowOff>
    </xdr:from>
    <xdr:to>
      <xdr:col>7</xdr:col>
      <xdr:colOff>275386</xdr:colOff>
      <xdr:row>86</xdr:row>
      <xdr:rowOff>160923</xdr:rowOff>
    </xdr:to>
    <xdr:pic>
      <xdr:nvPicPr>
        <xdr:cNvPr id="36" name="il_fi" descr="http://i01.i.aliimg.com/photo/v0/312444805/5mw_red_laser_pointer_NO_740.jpg"/>
        <xdr:cNvPicPr>
          <a:picLocks noChangeAspect="1" noChangeArrowheads="1"/>
        </xdr:cNvPicPr>
      </xdr:nvPicPr>
      <xdr:blipFill>
        <a:blip xmlns:r="http://schemas.openxmlformats.org/officeDocument/2006/relationships" r:embed="rId9" cstate="print"/>
        <a:srcRect/>
        <a:stretch>
          <a:fillRect/>
        </a:stretch>
      </xdr:blipFill>
      <xdr:spPr bwMode="auto">
        <a:xfrm>
          <a:off x="0" y="11148061"/>
          <a:ext cx="4542586" cy="3460382"/>
        </a:xfrm>
        <a:prstGeom prst="rect">
          <a:avLst/>
        </a:prstGeom>
        <a:noFill/>
      </xdr:spPr>
    </xdr:pic>
    <xdr:clientData/>
  </xdr:twoCellAnchor>
  <xdr:twoCellAnchor editAs="oneCell">
    <xdr:from>
      <xdr:col>0</xdr:col>
      <xdr:colOff>0</xdr:colOff>
      <xdr:row>67</xdr:row>
      <xdr:rowOff>175260</xdr:rowOff>
    </xdr:from>
    <xdr:to>
      <xdr:col>3</xdr:col>
      <xdr:colOff>347488</xdr:colOff>
      <xdr:row>76</xdr:row>
      <xdr:rowOff>29778</xdr:rowOff>
    </xdr:to>
    <xdr:pic>
      <xdr:nvPicPr>
        <xdr:cNvPr id="37" name="il_fi" descr="http://instant-art.com/store/images/products/signs/ANSI_Safety_Signs/caution/cautH167_laser_invisible_beam.jpg"/>
        <xdr:cNvPicPr>
          <a:picLocks noChangeAspect="1" noChangeArrowheads="1"/>
        </xdr:cNvPicPr>
      </xdr:nvPicPr>
      <xdr:blipFill>
        <a:blip xmlns:r="http://schemas.openxmlformats.org/officeDocument/2006/relationships" r:embed="rId10" cstate="print"/>
        <a:srcRect/>
        <a:stretch>
          <a:fillRect/>
        </a:stretch>
      </xdr:blipFill>
      <xdr:spPr bwMode="auto">
        <a:xfrm>
          <a:off x="0" y="11148060"/>
          <a:ext cx="2176288" cy="1500438"/>
        </a:xfrm>
        <a:prstGeom prst="rect">
          <a:avLst/>
        </a:prstGeom>
        <a:noFill/>
      </xdr:spPr>
    </xdr:pic>
    <xdr:clientData/>
  </xdr:twoCellAnchor>
  <xdr:oneCellAnchor>
    <xdr:from>
      <xdr:col>2</xdr:col>
      <xdr:colOff>45720</xdr:colOff>
      <xdr:row>41</xdr:row>
      <xdr:rowOff>175260</xdr:rowOff>
    </xdr:from>
    <xdr:ext cx="3086422" cy="264560"/>
    <xdr:sp macro="" textlink="">
      <xdr:nvSpPr>
        <xdr:cNvPr id="41" name="Tekstvak 40"/>
        <xdr:cNvSpPr txBox="1"/>
      </xdr:nvSpPr>
      <xdr:spPr>
        <a:xfrm>
          <a:off x="1264920" y="7338060"/>
          <a:ext cx="308642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FF00"/>
              </a:solidFill>
            </a:rPr>
            <a:t>DISPERSIE OF (TRALIE) DIFFRACTIE IN DE NATUUR</a:t>
          </a:r>
        </a:p>
      </xdr:txBody>
    </xdr:sp>
    <xdr:clientData/>
  </xdr:oneCellAnchor>
  <xdr:twoCellAnchor editAs="oneCell">
    <xdr:from>
      <xdr:col>2</xdr:col>
      <xdr:colOff>586220</xdr:colOff>
      <xdr:row>105</xdr:row>
      <xdr:rowOff>129539</xdr:rowOff>
    </xdr:from>
    <xdr:to>
      <xdr:col>8</xdr:col>
      <xdr:colOff>306497</xdr:colOff>
      <xdr:row>121</xdr:row>
      <xdr:rowOff>22860</xdr:rowOff>
    </xdr:to>
    <xdr:pic>
      <xdr:nvPicPr>
        <xdr:cNvPr id="42" name="Picture 15" descr="http://www.lasershow.nl/wp-content/uploads/2011/01/lasershow-met-kerst.jpg"/>
        <xdr:cNvPicPr>
          <a:picLocks noChangeAspect="1" noChangeArrowheads="1"/>
        </xdr:cNvPicPr>
      </xdr:nvPicPr>
      <xdr:blipFill>
        <a:blip xmlns:r="http://schemas.openxmlformats.org/officeDocument/2006/relationships" r:embed="rId11" cstate="print"/>
        <a:srcRect/>
        <a:stretch>
          <a:fillRect/>
        </a:stretch>
      </xdr:blipFill>
      <xdr:spPr bwMode="auto">
        <a:xfrm>
          <a:off x="1805420" y="18051779"/>
          <a:ext cx="3377877" cy="2819401"/>
        </a:xfrm>
        <a:prstGeom prst="rect">
          <a:avLst/>
        </a:prstGeom>
        <a:noFill/>
      </xdr:spPr>
    </xdr:pic>
    <xdr:clientData/>
  </xdr:twoCellAnchor>
  <xdr:twoCellAnchor editAs="oneCell">
    <xdr:from>
      <xdr:col>8</xdr:col>
      <xdr:colOff>33619</xdr:colOff>
      <xdr:row>105</xdr:row>
      <xdr:rowOff>144779</xdr:rowOff>
    </xdr:from>
    <xdr:to>
      <xdr:col>14</xdr:col>
      <xdr:colOff>601980</xdr:colOff>
      <xdr:row>121</xdr:row>
      <xdr:rowOff>24738</xdr:rowOff>
    </xdr:to>
    <xdr:pic>
      <xdr:nvPicPr>
        <xdr:cNvPr id="43" name="Picture 17" descr="http://www.rfsystems.nl/shop/files/thumbs/M/12545.jpg">
          <a:hlinkClick xmlns:r="http://schemas.openxmlformats.org/officeDocument/2006/relationships" r:id="rId12"/>
        </xdr:cNvPr>
        <xdr:cNvPicPr>
          <a:picLocks noChangeAspect="1" noChangeArrowheads="1"/>
        </xdr:cNvPicPr>
      </xdr:nvPicPr>
      <xdr:blipFill>
        <a:blip xmlns:r="http://schemas.openxmlformats.org/officeDocument/2006/relationships" r:embed="rId13" cstate="print"/>
        <a:srcRect/>
        <a:stretch>
          <a:fillRect/>
        </a:stretch>
      </xdr:blipFill>
      <xdr:spPr bwMode="auto">
        <a:xfrm>
          <a:off x="4910419" y="18067019"/>
          <a:ext cx="4225961" cy="2806039"/>
        </a:xfrm>
        <a:prstGeom prst="rect">
          <a:avLst/>
        </a:prstGeom>
        <a:noFill/>
      </xdr:spPr>
    </xdr:pic>
    <xdr:clientData/>
  </xdr:twoCellAnchor>
  <xdr:oneCellAnchor>
    <xdr:from>
      <xdr:col>3</xdr:col>
      <xdr:colOff>594360</xdr:colOff>
      <xdr:row>70</xdr:row>
      <xdr:rowOff>7620</xdr:rowOff>
    </xdr:from>
    <xdr:ext cx="835742" cy="280205"/>
    <xdr:sp macro="" textlink="">
      <xdr:nvSpPr>
        <xdr:cNvPr id="44" name="Tekstvak 43"/>
        <xdr:cNvSpPr txBox="1"/>
      </xdr:nvSpPr>
      <xdr:spPr>
        <a:xfrm>
          <a:off x="2423160" y="11529060"/>
          <a:ext cx="835742"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FFFF00"/>
              </a:solidFill>
            </a:rPr>
            <a:t>LASERPEN</a:t>
          </a:r>
        </a:p>
      </xdr:txBody>
    </xdr:sp>
    <xdr:clientData/>
  </xdr:oneCellAnchor>
  <xdr:twoCellAnchor editAs="oneCell">
    <xdr:from>
      <xdr:col>5</xdr:col>
      <xdr:colOff>320039</xdr:colOff>
      <xdr:row>78</xdr:row>
      <xdr:rowOff>127782</xdr:rowOff>
    </xdr:from>
    <xdr:to>
      <xdr:col>9</xdr:col>
      <xdr:colOff>507378</xdr:colOff>
      <xdr:row>86</xdr:row>
      <xdr:rowOff>93763</xdr:rowOff>
    </xdr:to>
    <xdr:pic>
      <xdr:nvPicPr>
        <xdr:cNvPr id="45" name="il_fi" descr="http://www.warnlaser.com/images/Laser_structure_img.gif"/>
        <xdr:cNvPicPr>
          <a:picLocks noChangeAspect="1" noChangeArrowheads="1"/>
        </xdr:cNvPicPr>
      </xdr:nvPicPr>
      <xdr:blipFill>
        <a:blip xmlns:r="http://schemas.openxmlformats.org/officeDocument/2006/relationships" r:embed="rId14" cstate="print"/>
        <a:srcRect t="19858" b="18518"/>
        <a:stretch>
          <a:fillRect/>
        </a:stretch>
      </xdr:blipFill>
      <xdr:spPr bwMode="auto">
        <a:xfrm>
          <a:off x="3368039" y="13112262"/>
          <a:ext cx="2625739" cy="1429021"/>
        </a:xfrm>
        <a:prstGeom prst="rect">
          <a:avLst/>
        </a:prstGeom>
        <a:noFill/>
      </xdr:spPr>
    </xdr:pic>
    <xdr:clientData/>
  </xdr:twoCellAnchor>
  <xdr:twoCellAnchor editAs="oneCell">
    <xdr:from>
      <xdr:col>0</xdr:col>
      <xdr:colOff>0</xdr:colOff>
      <xdr:row>102</xdr:row>
      <xdr:rowOff>93547</xdr:rowOff>
    </xdr:from>
    <xdr:to>
      <xdr:col>2</xdr:col>
      <xdr:colOff>579120</xdr:colOff>
      <xdr:row>121</xdr:row>
      <xdr:rowOff>0</xdr:rowOff>
    </xdr:to>
    <xdr:pic>
      <xdr:nvPicPr>
        <xdr:cNvPr id="46" name="il_fi" descr="http://www.telecomlog.nl/wp-content/uploads/light-bleu.jpg"/>
        <xdr:cNvPicPr>
          <a:picLocks noChangeAspect="1" noChangeArrowheads="1"/>
        </xdr:cNvPicPr>
      </xdr:nvPicPr>
      <xdr:blipFill>
        <a:blip xmlns:r="http://schemas.openxmlformats.org/officeDocument/2006/relationships" r:embed="rId15" cstate="print"/>
        <a:srcRect/>
        <a:stretch>
          <a:fillRect/>
        </a:stretch>
      </xdr:blipFill>
      <xdr:spPr bwMode="auto">
        <a:xfrm>
          <a:off x="0" y="17467147"/>
          <a:ext cx="1798320" cy="3381173"/>
        </a:xfrm>
        <a:prstGeom prst="rect">
          <a:avLst/>
        </a:prstGeom>
        <a:noFill/>
      </xdr:spPr>
    </xdr:pic>
    <xdr:clientData/>
  </xdr:twoCellAnchor>
  <xdr:twoCellAnchor editAs="oneCell">
    <xdr:from>
      <xdr:col>0</xdr:col>
      <xdr:colOff>1</xdr:colOff>
      <xdr:row>134</xdr:row>
      <xdr:rowOff>152400</xdr:rowOff>
    </xdr:from>
    <xdr:to>
      <xdr:col>4</xdr:col>
      <xdr:colOff>464821</xdr:colOff>
      <xdr:row>145</xdr:row>
      <xdr:rowOff>130874</xdr:rowOff>
    </xdr:to>
    <xdr:pic>
      <xdr:nvPicPr>
        <xdr:cNvPr id="47" name="Afbeelding 46"/>
        <xdr:cNvPicPr>
          <a:picLocks noChangeAspect="1"/>
        </xdr:cNvPicPr>
      </xdr:nvPicPr>
      <xdr:blipFill>
        <a:blip xmlns:r="http://schemas.openxmlformats.org/officeDocument/2006/relationships" r:embed="rId16" cstate="print"/>
        <a:stretch>
          <a:fillRect/>
        </a:stretch>
      </xdr:blipFill>
      <xdr:spPr>
        <a:xfrm>
          <a:off x="1" y="22098000"/>
          <a:ext cx="2903220" cy="1990154"/>
        </a:xfrm>
        <a:prstGeom prst="rect">
          <a:avLst/>
        </a:prstGeom>
      </xdr:spPr>
    </xdr:pic>
    <xdr:clientData/>
  </xdr:twoCellAnchor>
  <xdr:twoCellAnchor>
    <xdr:from>
      <xdr:col>1</xdr:col>
      <xdr:colOff>601980</xdr:colOff>
      <xdr:row>152</xdr:row>
      <xdr:rowOff>175260</xdr:rowOff>
    </xdr:from>
    <xdr:to>
      <xdr:col>10</xdr:col>
      <xdr:colOff>289560</xdr:colOff>
      <xdr:row>153</xdr:row>
      <xdr:rowOff>7620</xdr:rowOff>
    </xdr:to>
    <xdr:cxnSp macro="">
      <xdr:nvCxnSpPr>
        <xdr:cNvPr id="48" name="Rechte verbindingslijn 47"/>
        <xdr:cNvCxnSpPr/>
      </xdr:nvCxnSpPr>
      <xdr:spPr>
        <a:xfrm>
          <a:off x="1211580" y="23644860"/>
          <a:ext cx="5173980" cy="1524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0</xdr:colOff>
      <xdr:row>155</xdr:row>
      <xdr:rowOff>175260</xdr:rowOff>
    </xdr:from>
    <xdr:to>
      <xdr:col>10</xdr:col>
      <xdr:colOff>297180</xdr:colOff>
      <xdr:row>156</xdr:row>
      <xdr:rowOff>0</xdr:rowOff>
    </xdr:to>
    <xdr:cxnSp macro="">
      <xdr:nvCxnSpPr>
        <xdr:cNvPr id="49" name="Rechte verbindingslijn 48"/>
        <xdr:cNvCxnSpPr/>
      </xdr:nvCxnSpPr>
      <xdr:spPr>
        <a:xfrm>
          <a:off x="1219200" y="24193500"/>
          <a:ext cx="5173980" cy="762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6720</xdr:colOff>
      <xdr:row>153</xdr:row>
      <xdr:rowOff>7620</xdr:rowOff>
    </xdr:from>
    <xdr:to>
      <xdr:col>4</xdr:col>
      <xdr:colOff>335280</xdr:colOff>
      <xdr:row>155</xdr:row>
      <xdr:rowOff>160020</xdr:rowOff>
    </xdr:to>
    <xdr:sp macro="" textlink="">
      <xdr:nvSpPr>
        <xdr:cNvPr id="50" name="Ovaal 49"/>
        <xdr:cNvSpPr/>
      </xdr:nvSpPr>
      <xdr:spPr>
        <a:xfrm>
          <a:off x="2255520" y="23660100"/>
          <a:ext cx="518160" cy="518160"/>
        </a:xfrm>
        <a:prstGeom prst="ellipse">
          <a:avLst/>
        </a:prstGeom>
        <a:solidFill>
          <a:srgbClr val="00B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4</xdr:col>
      <xdr:colOff>327660</xdr:colOff>
      <xdr:row>153</xdr:row>
      <xdr:rowOff>7620</xdr:rowOff>
    </xdr:from>
    <xdr:to>
      <xdr:col>5</xdr:col>
      <xdr:colOff>236220</xdr:colOff>
      <xdr:row>155</xdr:row>
      <xdr:rowOff>160020</xdr:rowOff>
    </xdr:to>
    <xdr:sp macro="" textlink="">
      <xdr:nvSpPr>
        <xdr:cNvPr id="51" name="Ovaal 50"/>
        <xdr:cNvSpPr/>
      </xdr:nvSpPr>
      <xdr:spPr>
        <a:xfrm>
          <a:off x="2766060" y="23660100"/>
          <a:ext cx="518160" cy="518160"/>
        </a:xfrm>
        <a:prstGeom prst="ellipse">
          <a:avLst/>
        </a:prstGeom>
        <a:solidFill>
          <a:srgbClr val="00B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5</xdr:col>
      <xdr:colOff>228600</xdr:colOff>
      <xdr:row>153</xdr:row>
      <xdr:rowOff>7620</xdr:rowOff>
    </xdr:from>
    <xdr:to>
      <xdr:col>6</xdr:col>
      <xdr:colOff>137160</xdr:colOff>
      <xdr:row>155</xdr:row>
      <xdr:rowOff>160020</xdr:rowOff>
    </xdr:to>
    <xdr:sp macro="" textlink="">
      <xdr:nvSpPr>
        <xdr:cNvPr id="52" name="Ovaal 51"/>
        <xdr:cNvSpPr/>
      </xdr:nvSpPr>
      <xdr:spPr>
        <a:xfrm>
          <a:off x="3276600" y="23660100"/>
          <a:ext cx="518160" cy="518160"/>
        </a:xfrm>
        <a:prstGeom prst="ellipse">
          <a:avLst/>
        </a:prstGeom>
        <a:solidFill>
          <a:srgbClr val="00B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6</xdr:col>
      <xdr:colOff>137160</xdr:colOff>
      <xdr:row>153</xdr:row>
      <xdr:rowOff>7620</xdr:rowOff>
    </xdr:from>
    <xdr:to>
      <xdr:col>7</xdr:col>
      <xdr:colOff>45720</xdr:colOff>
      <xdr:row>155</xdr:row>
      <xdr:rowOff>160020</xdr:rowOff>
    </xdr:to>
    <xdr:sp macro="" textlink="">
      <xdr:nvSpPr>
        <xdr:cNvPr id="53" name="Ovaal 52"/>
        <xdr:cNvSpPr/>
      </xdr:nvSpPr>
      <xdr:spPr>
        <a:xfrm>
          <a:off x="3794760" y="23660100"/>
          <a:ext cx="518160" cy="518160"/>
        </a:xfrm>
        <a:prstGeom prst="ellipse">
          <a:avLst/>
        </a:prstGeom>
        <a:solidFill>
          <a:srgbClr val="00B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518160</xdr:colOff>
      <xdr:row>153</xdr:row>
      <xdr:rowOff>7620</xdr:rowOff>
    </xdr:from>
    <xdr:to>
      <xdr:col>3</xdr:col>
      <xdr:colOff>426720</xdr:colOff>
      <xdr:row>155</xdr:row>
      <xdr:rowOff>160020</xdr:rowOff>
    </xdr:to>
    <xdr:sp macro="" textlink="">
      <xdr:nvSpPr>
        <xdr:cNvPr id="54" name="Ovaal 53"/>
        <xdr:cNvSpPr/>
      </xdr:nvSpPr>
      <xdr:spPr>
        <a:xfrm>
          <a:off x="1737360" y="23660100"/>
          <a:ext cx="518160" cy="518160"/>
        </a:xfrm>
        <a:prstGeom prst="ellipse">
          <a:avLst/>
        </a:prstGeom>
        <a:solidFill>
          <a:srgbClr val="00B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2</xdr:col>
      <xdr:colOff>7620</xdr:colOff>
      <xdr:row>153</xdr:row>
      <xdr:rowOff>7620</xdr:rowOff>
    </xdr:from>
    <xdr:to>
      <xdr:col>2</xdr:col>
      <xdr:colOff>525780</xdr:colOff>
      <xdr:row>155</xdr:row>
      <xdr:rowOff>160020</xdr:rowOff>
    </xdr:to>
    <xdr:sp macro="" textlink="">
      <xdr:nvSpPr>
        <xdr:cNvPr id="55" name="Ovaal 54"/>
        <xdr:cNvSpPr/>
      </xdr:nvSpPr>
      <xdr:spPr>
        <a:xfrm>
          <a:off x="1226820" y="23660100"/>
          <a:ext cx="518160" cy="518160"/>
        </a:xfrm>
        <a:prstGeom prst="ellipse">
          <a:avLst/>
        </a:prstGeom>
        <a:solidFill>
          <a:srgbClr val="00B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1</xdr:col>
      <xdr:colOff>91440</xdr:colOff>
      <xdr:row>153</xdr:row>
      <xdr:rowOff>7620</xdr:rowOff>
    </xdr:from>
    <xdr:to>
      <xdr:col>2</xdr:col>
      <xdr:colOff>0</xdr:colOff>
      <xdr:row>155</xdr:row>
      <xdr:rowOff>160020</xdr:rowOff>
    </xdr:to>
    <xdr:sp macro="" textlink="">
      <xdr:nvSpPr>
        <xdr:cNvPr id="56" name="Ovaal 55"/>
        <xdr:cNvSpPr/>
      </xdr:nvSpPr>
      <xdr:spPr>
        <a:xfrm>
          <a:off x="701040" y="23660100"/>
          <a:ext cx="518160" cy="518160"/>
        </a:xfrm>
        <a:prstGeom prst="ellipse">
          <a:avLst/>
        </a:prstGeom>
        <a:solidFill>
          <a:srgbClr val="00B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nl-NL" sz="1800" b="1"/>
            <a:t>B</a:t>
          </a:r>
        </a:p>
      </xdr:txBody>
    </xdr:sp>
    <xdr:clientData/>
  </xdr:twoCellAnchor>
  <xdr:twoCellAnchor>
    <xdr:from>
      <xdr:col>7</xdr:col>
      <xdr:colOff>38100</xdr:colOff>
      <xdr:row>153</xdr:row>
      <xdr:rowOff>7620</xdr:rowOff>
    </xdr:from>
    <xdr:to>
      <xdr:col>7</xdr:col>
      <xdr:colOff>556260</xdr:colOff>
      <xdr:row>155</xdr:row>
      <xdr:rowOff>160020</xdr:rowOff>
    </xdr:to>
    <xdr:sp macro="" textlink="">
      <xdr:nvSpPr>
        <xdr:cNvPr id="57" name="Ovaal 56"/>
        <xdr:cNvSpPr/>
      </xdr:nvSpPr>
      <xdr:spPr>
        <a:xfrm>
          <a:off x="4305300" y="23660100"/>
          <a:ext cx="518160" cy="518160"/>
        </a:xfrm>
        <a:prstGeom prst="ellipse">
          <a:avLst/>
        </a:prstGeom>
        <a:solidFill>
          <a:srgbClr val="00B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7</xdr:col>
      <xdr:colOff>548640</xdr:colOff>
      <xdr:row>153</xdr:row>
      <xdr:rowOff>15240</xdr:rowOff>
    </xdr:from>
    <xdr:to>
      <xdr:col>8</xdr:col>
      <xdr:colOff>457200</xdr:colOff>
      <xdr:row>155</xdr:row>
      <xdr:rowOff>167640</xdr:rowOff>
    </xdr:to>
    <xdr:sp macro="" textlink="">
      <xdr:nvSpPr>
        <xdr:cNvPr id="58" name="Ovaal 57"/>
        <xdr:cNvSpPr/>
      </xdr:nvSpPr>
      <xdr:spPr>
        <a:xfrm>
          <a:off x="4815840" y="23667720"/>
          <a:ext cx="518160" cy="518160"/>
        </a:xfrm>
        <a:prstGeom prst="ellipse">
          <a:avLst/>
        </a:prstGeom>
        <a:solidFill>
          <a:srgbClr val="00B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449580</xdr:colOff>
      <xdr:row>153</xdr:row>
      <xdr:rowOff>22860</xdr:rowOff>
    </xdr:from>
    <xdr:to>
      <xdr:col>9</xdr:col>
      <xdr:colOff>358140</xdr:colOff>
      <xdr:row>155</xdr:row>
      <xdr:rowOff>175260</xdr:rowOff>
    </xdr:to>
    <xdr:sp macro="" textlink="">
      <xdr:nvSpPr>
        <xdr:cNvPr id="59" name="Ovaal 58"/>
        <xdr:cNvSpPr/>
      </xdr:nvSpPr>
      <xdr:spPr>
        <a:xfrm>
          <a:off x="5326380" y="23675340"/>
          <a:ext cx="518160" cy="518160"/>
        </a:xfrm>
        <a:prstGeom prst="ellipse">
          <a:avLst/>
        </a:prstGeom>
        <a:solidFill>
          <a:srgbClr val="00B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373380</xdr:colOff>
      <xdr:row>153</xdr:row>
      <xdr:rowOff>7620</xdr:rowOff>
    </xdr:from>
    <xdr:to>
      <xdr:col>10</xdr:col>
      <xdr:colOff>281940</xdr:colOff>
      <xdr:row>155</xdr:row>
      <xdr:rowOff>160020</xdr:rowOff>
    </xdr:to>
    <xdr:sp macro="" textlink="">
      <xdr:nvSpPr>
        <xdr:cNvPr id="60" name="Ovaal 59"/>
        <xdr:cNvSpPr/>
      </xdr:nvSpPr>
      <xdr:spPr>
        <a:xfrm>
          <a:off x="5859780" y="23660100"/>
          <a:ext cx="518160" cy="518160"/>
        </a:xfrm>
        <a:prstGeom prst="ellipse">
          <a:avLst/>
        </a:prstGeom>
        <a:solidFill>
          <a:srgbClr val="00B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nl-NL" sz="1800" b="1"/>
            <a:t>K</a:t>
          </a:r>
        </a:p>
      </xdr:txBody>
    </xdr:sp>
    <xdr:clientData/>
  </xdr:twoCellAnchor>
  <xdr:twoCellAnchor editAs="oneCell">
    <xdr:from>
      <xdr:col>9</xdr:col>
      <xdr:colOff>538779</xdr:colOff>
      <xdr:row>294</xdr:row>
      <xdr:rowOff>114300</xdr:rowOff>
    </xdr:from>
    <xdr:to>
      <xdr:col>15</xdr:col>
      <xdr:colOff>289560</xdr:colOff>
      <xdr:row>308</xdr:row>
      <xdr:rowOff>129201</xdr:rowOff>
    </xdr:to>
    <xdr:pic>
      <xdr:nvPicPr>
        <xdr:cNvPr id="61" name="il_fi" descr="http://www.nature.com/nnano/reshigh/2006/0906/images/nnano.2006.65-i1.jpg"/>
        <xdr:cNvPicPr>
          <a:picLocks noChangeAspect="1" noChangeArrowheads="1"/>
        </xdr:cNvPicPr>
      </xdr:nvPicPr>
      <xdr:blipFill>
        <a:blip xmlns:r="http://schemas.openxmlformats.org/officeDocument/2006/relationships" r:embed="rId17" cstate="print"/>
        <a:srcRect/>
        <a:stretch>
          <a:fillRect/>
        </a:stretch>
      </xdr:blipFill>
      <xdr:spPr bwMode="auto">
        <a:xfrm>
          <a:off x="6025179" y="41186100"/>
          <a:ext cx="3408381" cy="2575221"/>
        </a:xfrm>
        <a:prstGeom prst="rect">
          <a:avLst/>
        </a:prstGeom>
        <a:noFill/>
      </xdr:spPr>
    </xdr:pic>
    <xdr:clientData/>
  </xdr:twoCellAnchor>
  <xdr:twoCellAnchor editAs="oneCell">
    <xdr:from>
      <xdr:col>11</xdr:col>
      <xdr:colOff>548640</xdr:colOff>
      <xdr:row>309</xdr:row>
      <xdr:rowOff>121920</xdr:rowOff>
    </xdr:from>
    <xdr:to>
      <xdr:col>15</xdr:col>
      <xdr:colOff>294282</xdr:colOff>
      <xdr:row>322</xdr:row>
      <xdr:rowOff>0</xdr:rowOff>
    </xdr:to>
    <xdr:pic>
      <xdr:nvPicPr>
        <xdr:cNvPr id="62" name="il_fi" descr="http://sciencewise.anu.edu.au/project_image_big/2/photonics_x220.jpg"/>
        <xdr:cNvPicPr>
          <a:picLocks noChangeAspect="1" noChangeArrowheads="1"/>
        </xdr:cNvPicPr>
      </xdr:nvPicPr>
      <xdr:blipFill>
        <a:blip xmlns:r="http://schemas.openxmlformats.org/officeDocument/2006/relationships" r:embed="rId18" cstate="print"/>
        <a:srcRect/>
        <a:stretch>
          <a:fillRect/>
        </a:stretch>
      </xdr:blipFill>
      <xdr:spPr bwMode="auto">
        <a:xfrm>
          <a:off x="7254240" y="43205400"/>
          <a:ext cx="2184042" cy="2255520"/>
        </a:xfrm>
        <a:prstGeom prst="rect">
          <a:avLst/>
        </a:prstGeom>
        <a:noFill/>
      </xdr:spPr>
    </xdr:pic>
    <xdr:clientData/>
  </xdr:twoCellAnchor>
  <xdr:twoCellAnchor editAs="oneCell">
    <xdr:from>
      <xdr:col>6</xdr:col>
      <xdr:colOff>373380</xdr:colOff>
      <xdr:row>309</xdr:row>
      <xdr:rowOff>83820</xdr:rowOff>
    </xdr:from>
    <xdr:to>
      <xdr:col>11</xdr:col>
      <xdr:colOff>373380</xdr:colOff>
      <xdr:row>322</xdr:row>
      <xdr:rowOff>144780</xdr:rowOff>
    </xdr:to>
    <xdr:pic>
      <xdr:nvPicPr>
        <xdr:cNvPr id="63" name="il_fi" descr="http://luxrerum.icmm.csic.es/Imagenes/polarization_archivos/image002.gif"/>
        <xdr:cNvPicPr>
          <a:picLocks noChangeAspect="1" noChangeArrowheads="1"/>
        </xdr:cNvPicPr>
      </xdr:nvPicPr>
      <xdr:blipFill>
        <a:blip xmlns:r="http://schemas.openxmlformats.org/officeDocument/2006/relationships" r:embed="rId19" cstate="print"/>
        <a:srcRect/>
        <a:stretch>
          <a:fillRect/>
        </a:stretch>
      </xdr:blipFill>
      <xdr:spPr bwMode="auto">
        <a:xfrm>
          <a:off x="4030980" y="43167300"/>
          <a:ext cx="3048000" cy="2438400"/>
        </a:xfrm>
        <a:prstGeom prst="rect">
          <a:avLst/>
        </a:prstGeom>
        <a:noFill/>
      </xdr:spPr>
    </xdr:pic>
    <xdr:clientData/>
  </xdr:twoCellAnchor>
  <xdr:twoCellAnchor editAs="oneCell">
    <xdr:from>
      <xdr:col>0</xdr:col>
      <xdr:colOff>0</xdr:colOff>
      <xdr:row>294</xdr:row>
      <xdr:rowOff>22860</xdr:rowOff>
    </xdr:from>
    <xdr:to>
      <xdr:col>3</xdr:col>
      <xdr:colOff>603056</xdr:colOff>
      <xdr:row>306</xdr:row>
      <xdr:rowOff>60960</xdr:rowOff>
    </xdr:to>
    <xdr:pic>
      <xdr:nvPicPr>
        <xdr:cNvPr id="64" name="il_fi" descr="http://t1.gstatic.com/images?q=tbn:ANd9GcQolwnHaBpwgql5LUTXly43vVypHLdQB7AXXWq6YvnCn5g7xjmgL3NytGT32Q"/>
        <xdr:cNvPicPr>
          <a:picLocks noChangeAspect="1" noChangeArrowheads="1"/>
        </xdr:cNvPicPr>
      </xdr:nvPicPr>
      <xdr:blipFill>
        <a:blip xmlns:r="http://schemas.openxmlformats.org/officeDocument/2006/relationships" r:embed="rId20" cstate="print"/>
        <a:srcRect/>
        <a:stretch>
          <a:fillRect/>
        </a:stretch>
      </xdr:blipFill>
      <xdr:spPr bwMode="auto">
        <a:xfrm>
          <a:off x="0" y="41094660"/>
          <a:ext cx="2431856" cy="2232660"/>
        </a:xfrm>
        <a:prstGeom prst="rect">
          <a:avLst/>
        </a:prstGeom>
        <a:noFill/>
      </xdr:spPr>
    </xdr:pic>
    <xdr:clientData/>
  </xdr:twoCellAnchor>
  <xdr:twoCellAnchor editAs="oneCell">
    <xdr:from>
      <xdr:col>3</xdr:col>
      <xdr:colOff>533400</xdr:colOff>
      <xdr:row>294</xdr:row>
      <xdr:rowOff>83820</xdr:rowOff>
    </xdr:from>
    <xdr:to>
      <xdr:col>9</xdr:col>
      <xdr:colOff>426720</xdr:colOff>
      <xdr:row>308</xdr:row>
      <xdr:rowOff>136977</xdr:rowOff>
    </xdr:to>
    <xdr:pic>
      <xdr:nvPicPr>
        <xdr:cNvPr id="65" name="il_fi" descr="http://www.uniqueopals.ch/images/Bragg.jpg"/>
        <xdr:cNvPicPr>
          <a:picLocks noChangeAspect="1" noChangeArrowheads="1"/>
        </xdr:cNvPicPr>
      </xdr:nvPicPr>
      <xdr:blipFill>
        <a:blip xmlns:r="http://schemas.openxmlformats.org/officeDocument/2006/relationships" r:embed="rId21" cstate="print"/>
        <a:srcRect/>
        <a:stretch>
          <a:fillRect/>
        </a:stretch>
      </xdr:blipFill>
      <xdr:spPr bwMode="auto">
        <a:xfrm>
          <a:off x="2362200" y="41155620"/>
          <a:ext cx="3550920" cy="2613477"/>
        </a:xfrm>
        <a:prstGeom prst="rect">
          <a:avLst/>
        </a:prstGeom>
        <a:noFill/>
      </xdr:spPr>
    </xdr:pic>
    <xdr:clientData/>
  </xdr:twoCellAnchor>
  <xdr:twoCellAnchor editAs="oneCell">
    <xdr:from>
      <xdr:col>11</xdr:col>
      <xdr:colOff>167640</xdr:colOff>
      <xdr:row>169</xdr:row>
      <xdr:rowOff>7620</xdr:rowOff>
    </xdr:from>
    <xdr:to>
      <xdr:col>15</xdr:col>
      <xdr:colOff>350520</xdr:colOff>
      <xdr:row>179</xdr:row>
      <xdr:rowOff>141510</xdr:rowOff>
    </xdr:to>
    <xdr:pic>
      <xdr:nvPicPr>
        <xdr:cNvPr id="67" name="il_fi" descr="http://www.astroblogs.nl/wp-content/uploads/2008/12/quantumverstrengeling.gif"/>
        <xdr:cNvPicPr>
          <a:picLocks noChangeAspect="1" noChangeArrowheads="1"/>
        </xdr:cNvPicPr>
      </xdr:nvPicPr>
      <xdr:blipFill>
        <a:blip xmlns:r="http://schemas.openxmlformats.org/officeDocument/2006/relationships" r:embed="rId22" cstate="print"/>
        <a:srcRect/>
        <a:stretch>
          <a:fillRect/>
        </a:stretch>
      </xdr:blipFill>
      <xdr:spPr bwMode="auto">
        <a:xfrm>
          <a:off x="6873240" y="30213300"/>
          <a:ext cx="2621280" cy="2054130"/>
        </a:xfrm>
        <a:prstGeom prst="rect">
          <a:avLst/>
        </a:prstGeom>
        <a:noFill/>
      </xdr:spPr>
    </xdr:pic>
    <xdr:clientData/>
  </xdr:twoCellAnchor>
  <xdr:twoCellAnchor editAs="oneCell">
    <xdr:from>
      <xdr:col>11</xdr:col>
      <xdr:colOff>15240</xdr:colOff>
      <xdr:row>14</xdr:row>
      <xdr:rowOff>0</xdr:rowOff>
    </xdr:from>
    <xdr:to>
      <xdr:col>15</xdr:col>
      <xdr:colOff>7620</xdr:colOff>
      <xdr:row>27</xdr:row>
      <xdr:rowOff>53340</xdr:rowOff>
    </xdr:to>
    <xdr:pic>
      <xdr:nvPicPr>
        <xdr:cNvPr id="4097" name="il_fi" descr="http://t1.gstatic.com/images?q=tbn:ANd9GcQV-vngJGS4wTUAcrQBBbgd-u3X9fG9VLU2KnM1xiWTXbkF9jBnMVG_Dpdg"/>
        <xdr:cNvPicPr>
          <a:picLocks noChangeAspect="1" noChangeArrowheads="1"/>
        </xdr:cNvPicPr>
      </xdr:nvPicPr>
      <xdr:blipFill>
        <a:blip xmlns:r="http://schemas.openxmlformats.org/officeDocument/2006/relationships" r:embed="rId23" cstate="print"/>
        <a:srcRect/>
        <a:stretch>
          <a:fillRect/>
        </a:stretch>
      </xdr:blipFill>
      <xdr:spPr bwMode="auto">
        <a:xfrm>
          <a:off x="6720840" y="2590800"/>
          <a:ext cx="2430780" cy="2430780"/>
        </a:xfrm>
        <a:prstGeom prst="rect">
          <a:avLst/>
        </a:prstGeom>
        <a:noFill/>
      </xdr:spPr>
    </xdr:pic>
    <xdr:clientData/>
  </xdr:twoCellAnchor>
  <xdr:twoCellAnchor editAs="oneCell">
    <xdr:from>
      <xdr:col>0</xdr:col>
      <xdr:colOff>81787</xdr:colOff>
      <xdr:row>181</xdr:row>
      <xdr:rowOff>91440</xdr:rowOff>
    </xdr:from>
    <xdr:to>
      <xdr:col>5</xdr:col>
      <xdr:colOff>136444</xdr:colOff>
      <xdr:row>194</xdr:row>
      <xdr:rowOff>129540</xdr:rowOff>
    </xdr:to>
    <xdr:pic>
      <xdr:nvPicPr>
        <xdr:cNvPr id="22529" name="il_fi" descr="http://www.clubs.nl/ClubsData/368100/incoming/51(1).gif"/>
        <xdr:cNvPicPr>
          <a:picLocks noChangeAspect="1" noChangeArrowheads="1"/>
        </xdr:cNvPicPr>
      </xdr:nvPicPr>
      <xdr:blipFill>
        <a:blip xmlns:r="http://schemas.openxmlformats.org/officeDocument/2006/relationships" r:embed="rId24" cstate="print"/>
        <a:srcRect/>
        <a:stretch>
          <a:fillRect/>
        </a:stretch>
      </xdr:blipFill>
      <xdr:spPr bwMode="auto">
        <a:xfrm>
          <a:off x="81787" y="32948880"/>
          <a:ext cx="3102657" cy="2415540"/>
        </a:xfrm>
        <a:prstGeom prst="rect">
          <a:avLst/>
        </a:prstGeom>
        <a:solidFill>
          <a:schemeClr val="bg1"/>
        </a:solidFill>
      </xdr:spPr>
    </xdr:pic>
    <xdr:clientData/>
  </xdr:twoCellAnchor>
</xdr:wsDr>
</file>

<file path=xl/drawings/drawing21.xml><?xml version="1.0" encoding="utf-8"?>
<xdr:wsDr xmlns:xdr="http://schemas.openxmlformats.org/drawingml/2006/spreadsheetDrawing" xmlns:a="http://schemas.openxmlformats.org/drawingml/2006/main">
  <xdr:twoCellAnchor>
    <xdr:from>
      <xdr:col>6</xdr:col>
      <xdr:colOff>15240</xdr:colOff>
      <xdr:row>82</xdr:row>
      <xdr:rowOff>160020</xdr:rowOff>
    </xdr:from>
    <xdr:to>
      <xdr:col>13</xdr:col>
      <xdr:colOff>144780</xdr:colOff>
      <xdr:row>86</xdr:row>
      <xdr:rowOff>152400</xdr:rowOff>
    </xdr:to>
    <xdr:sp macro="" textlink="">
      <xdr:nvSpPr>
        <xdr:cNvPr id="1025" name="Text Box 1"/>
        <xdr:cNvSpPr txBox="1">
          <a:spLocks noChangeArrowheads="1"/>
        </xdr:cNvSpPr>
      </xdr:nvSpPr>
      <xdr:spPr bwMode="auto">
        <a:xfrm>
          <a:off x="3672840" y="9121140"/>
          <a:ext cx="4396740" cy="72390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400" b="1" i="0" u="none" strike="noStrike" baseline="0">
              <a:solidFill>
                <a:srgbClr val="000000"/>
              </a:solidFill>
              <a:latin typeface="Calibri"/>
              <a:cs typeface="Calibri"/>
            </a:rPr>
            <a:t>Je moet open staan om warrige, rare ideeën uit te werken.</a:t>
          </a:r>
        </a:p>
        <a:p>
          <a:pPr algn="l" rtl="0">
            <a:defRPr sz="1000"/>
          </a:pPr>
          <a:r>
            <a:rPr lang="nl-NL" sz="1400" b="1" i="0" u="none" strike="noStrike" baseline="0">
              <a:solidFill>
                <a:srgbClr val="000000"/>
              </a:solidFill>
              <a:latin typeface="Calibri"/>
              <a:cs typeface="Calibri"/>
            </a:rPr>
            <a:t>Als je denkt: dat is krankzinnig, dat ziet iedere gek, </a:t>
          </a:r>
        </a:p>
        <a:p>
          <a:pPr algn="l" rtl="0">
            <a:defRPr sz="1000"/>
          </a:pPr>
          <a:r>
            <a:rPr lang="nl-NL" sz="1400" b="1" i="0" u="none" strike="noStrike" baseline="0">
              <a:solidFill>
                <a:srgbClr val="000000"/>
              </a:solidFill>
              <a:latin typeface="Calibri"/>
              <a:cs typeface="Calibri"/>
            </a:rPr>
            <a:t>dan moet je het juist niet aan de kant schuiven"</a:t>
          </a:r>
        </a:p>
      </xdr:txBody>
    </xdr:sp>
    <xdr:clientData/>
  </xdr:twoCellAnchor>
  <xdr:twoCellAnchor editAs="oneCell">
    <xdr:from>
      <xdr:col>6</xdr:col>
      <xdr:colOff>15240</xdr:colOff>
      <xdr:row>71</xdr:row>
      <xdr:rowOff>121921</xdr:rowOff>
    </xdr:from>
    <xdr:to>
      <xdr:col>10</xdr:col>
      <xdr:colOff>205740</xdr:colOff>
      <xdr:row>78</xdr:row>
      <xdr:rowOff>140245</xdr:rowOff>
    </xdr:to>
    <xdr:pic>
      <xdr:nvPicPr>
        <xdr:cNvPr id="3" name="Picture 1"/>
        <xdr:cNvPicPr>
          <a:picLocks noChangeAspect="1" noChangeArrowheads="1"/>
        </xdr:cNvPicPr>
      </xdr:nvPicPr>
      <xdr:blipFill>
        <a:blip xmlns:r="http://schemas.openxmlformats.org/officeDocument/2006/relationships" r:embed="rId1" cstate="print"/>
        <a:srcRect l="26660" t="30035" r="25098" b="27604"/>
        <a:stretch>
          <a:fillRect/>
        </a:stretch>
      </xdr:blipFill>
      <xdr:spPr bwMode="auto">
        <a:xfrm>
          <a:off x="3672840" y="7071361"/>
          <a:ext cx="2628900" cy="1298484"/>
        </a:xfrm>
        <a:prstGeom prst="rect">
          <a:avLst/>
        </a:prstGeom>
        <a:noFill/>
        <a:ln w="1">
          <a:noFill/>
          <a:miter lim="800000"/>
          <a:headEnd/>
          <a:tailEnd type="none" w="med" len="med"/>
        </a:ln>
        <a:effectLst/>
      </xdr:spPr>
    </xdr:pic>
    <xdr:clientData/>
  </xdr:twoCellAnchor>
  <xdr:twoCellAnchor>
    <xdr:from>
      <xdr:col>4</xdr:col>
      <xdr:colOff>365760</xdr:colOff>
      <xdr:row>78</xdr:row>
      <xdr:rowOff>7620</xdr:rowOff>
    </xdr:from>
    <xdr:to>
      <xdr:col>5</xdr:col>
      <xdr:colOff>358140</xdr:colOff>
      <xdr:row>78</xdr:row>
      <xdr:rowOff>7620</xdr:rowOff>
    </xdr:to>
    <xdr:cxnSp macro="">
      <xdr:nvCxnSpPr>
        <xdr:cNvPr id="5" name="Rechte verbindingslijn met pijl 4"/>
        <xdr:cNvCxnSpPr/>
      </xdr:nvCxnSpPr>
      <xdr:spPr>
        <a:xfrm>
          <a:off x="2804160" y="8237220"/>
          <a:ext cx="601980" cy="0"/>
        </a:xfrm>
        <a:prstGeom prst="straightConnector1">
          <a:avLst/>
        </a:prstGeom>
        <a:ln w="2222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9</xdr:col>
      <xdr:colOff>0</xdr:colOff>
      <xdr:row>0</xdr:row>
      <xdr:rowOff>39682</xdr:rowOff>
    </xdr:from>
    <xdr:to>
      <xdr:col>13</xdr:col>
      <xdr:colOff>68580</xdr:colOff>
      <xdr:row>10</xdr:row>
      <xdr:rowOff>173894</xdr:rowOff>
    </xdr:to>
    <xdr:pic>
      <xdr:nvPicPr>
        <xdr:cNvPr id="3073" name="il_fi" descr="http://t2.gstatic.com/images?q=tbn:ANd9GcRAeJbh9OduRthNNtadqgBpBxmL2Dn58Vo8EA7dE01qlkLQqJe38fz2KL7a"/>
        <xdr:cNvPicPr>
          <a:picLocks noChangeAspect="1" noChangeArrowheads="1"/>
        </xdr:cNvPicPr>
      </xdr:nvPicPr>
      <xdr:blipFill>
        <a:blip xmlns:r="http://schemas.openxmlformats.org/officeDocument/2006/relationships" r:embed="rId2" cstate="print"/>
        <a:srcRect/>
        <a:stretch>
          <a:fillRect/>
        </a:stretch>
      </xdr:blipFill>
      <xdr:spPr bwMode="auto">
        <a:xfrm>
          <a:off x="5486400" y="39682"/>
          <a:ext cx="2506980" cy="1963012"/>
        </a:xfrm>
        <a:prstGeom prst="rect">
          <a:avLst/>
        </a:prstGeom>
        <a:noFill/>
      </xdr:spPr>
    </xdr:pic>
    <xdr:clientData/>
  </xdr:twoCellAnchor>
  <xdr:twoCellAnchor editAs="oneCell">
    <xdr:from>
      <xdr:col>6</xdr:col>
      <xdr:colOff>7620</xdr:colOff>
      <xdr:row>52</xdr:row>
      <xdr:rowOff>38099</xdr:rowOff>
    </xdr:from>
    <xdr:to>
      <xdr:col>10</xdr:col>
      <xdr:colOff>137160</xdr:colOff>
      <xdr:row>70</xdr:row>
      <xdr:rowOff>175649</xdr:rowOff>
    </xdr:to>
    <xdr:pic>
      <xdr:nvPicPr>
        <xdr:cNvPr id="7" name="Picture 1" descr="The Feynman Lectures on Physics.jpg">
          <a:hlinkClick xmlns:r="http://schemas.openxmlformats.org/officeDocument/2006/relationships" r:id="rId3"/>
        </xdr:cNvPr>
        <xdr:cNvPicPr>
          <a:picLocks noChangeAspect="1" noChangeArrowheads="1"/>
        </xdr:cNvPicPr>
      </xdr:nvPicPr>
      <xdr:blipFill>
        <a:blip xmlns:r="http://schemas.openxmlformats.org/officeDocument/2006/relationships" r:embed="rId4" cstate="print"/>
        <a:srcRect/>
        <a:stretch>
          <a:fillRect/>
        </a:stretch>
      </xdr:blipFill>
      <xdr:spPr bwMode="auto">
        <a:xfrm>
          <a:off x="3665220" y="8999219"/>
          <a:ext cx="2567940" cy="3429390"/>
        </a:xfrm>
        <a:prstGeom prst="rect">
          <a:avLst/>
        </a:prstGeom>
        <a:noFill/>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228600</xdr:colOff>
      <xdr:row>70</xdr:row>
      <xdr:rowOff>7620</xdr:rowOff>
    </xdr:from>
    <xdr:to>
      <xdr:col>10</xdr:col>
      <xdr:colOff>7620</xdr:colOff>
      <xdr:row>70</xdr:row>
      <xdr:rowOff>7620</xdr:rowOff>
    </xdr:to>
    <xdr:cxnSp macro="">
      <xdr:nvCxnSpPr>
        <xdr:cNvPr id="3" name="Rechte verbindingslijn 2"/>
        <xdr:cNvCxnSpPr/>
      </xdr:nvCxnSpPr>
      <xdr:spPr>
        <a:xfrm>
          <a:off x="1447800" y="3863340"/>
          <a:ext cx="5265420" cy="0"/>
        </a:xfrm>
        <a:prstGeom prst="line">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7620</xdr:colOff>
      <xdr:row>66</xdr:row>
      <xdr:rowOff>0</xdr:rowOff>
    </xdr:from>
    <xdr:to>
      <xdr:col>9</xdr:col>
      <xdr:colOff>0</xdr:colOff>
      <xdr:row>70</xdr:row>
      <xdr:rowOff>0</xdr:rowOff>
    </xdr:to>
    <xdr:cxnSp macro="">
      <xdr:nvCxnSpPr>
        <xdr:cNvPr id="5" name="Rechte verbindingslijn 4"/>
        <xdr:cNvCxnSpPr/>
      </xdr:nvCxnSpPr>
      <xdr:spPr>
        <a:xfrm flipV="1">
          <a:off x="1836420" y="3489960"/>
          <a:ext cx="4259580" cy="76200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579120</xdr:colOff>
      <xdr:row>65</xdr:row>
      <xdr:rowOff>175260</xdr:rowOff>
    </xdr:from>
    <xdr:to>
      <xdr:col>9</xdr:col>
      <xdr:colOff>457200</xdr:colOff>
      <xdr:row>65</xdr:row>
      <xdr:rowOff>175260</xdr:rowOff>
    </xdr:to>
    <xdr:cxnSp macro="">
      <xdr:nvCxnSpPr>
        <xdr:cNvPr id="13" name="Rechte verbindingslijn 12"/>
        <xdr:cNvCxnSpPr/>
      </xdr:nvCxnSpPr>
      <xdr:spPr>
        <a:xfrm flipH="1">
          <a:off x="6065520" y="5859780"/>
          <a:ext cx="48768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0</xdr:colOff>
      <xdr:row>65</xdr:row>
      <xdr:rowOff>160020</xdr:rowOff>
    </xdr:from>
    <xdr:to>
      <xdr:col>9</xdr:col>
      <xdr:colOff>388620</xdr:colOff>
      <xdr:row>69</xdr:row>
      <xdr:rowOff>175260</xdr:rowOff>
    </xdr:to>
    <xdr:cxnSp macro="">
      <xdr:nvCxnSpPr>
        <xdr:cNvPr id="15" name="Rechte verbindingslijn met pijl 14"/>
        <xdr:cNvCxnSpPr/>
      </xdr:nvCxnSpPr>
      <xdr:spPr>
        <a:xfrm flipH="1" flipV="1">
          <a:off x="6477000" y="5844540"/>
          <a:ext cx="7620" cy="77724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05740</xdr:colOff>
      <xdr:row>62</xdr:row>
      <xdr:rowOff>30480</xdr:rowOff>
    </xdr:from>
    <xdr:to>
      <xdr:col>9</xdr:col>
      <xdr:colOff>594360</xdr:colOff>
      <xdr:row>62</xdr:row>
      <xdr:rowOff>30480</xdr:rowOff>
    </xdr:to>
    <xdr:cxnSp macro="">
      <xdr:nvCxnSpPr>
        <xdr:cNvPr id="38" name="Rechte verbindingslijn 37"/>
        <xdr:cNvCxnSpPr/>
      </xdr:nvCxnSpPr>
      <xdr:spPr>
        <a:xfrm>
          <a:off x="815340" y="5166360"/>
          <a:ext cx="5265420" cy="0"/>
        </a:xfrm>
        <a:prstGeom prst="line">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5240</xdr:colOff>
      <xdr:row>55</xdr:row>
      <xdr:rowOff>45720</xdr:rowOff>
    </xdr:from>
    <xdr:to>
      <xdr:col>8</xdr:col>
      <xdr:colOff>594360</xdr:colOff>
      <xdr:row>62</xdr:row>
      <xdr:rowOff>22860</xdr:rowOff>
    </xdr:to>
    <xdr:sp macro="" textlink="">
      <xdr:nvSpPr>
        <xdr:cNvPr id="41" name="Gelijkbenige driehoek 40"/>
        <xdr:cNvSpPr/>
      </xdr:nvSpPr>
      <xdr:spPr>
        <a:xfrm>
          <a:off x="1234440" y="3901440"/>
          <a:ext cx="4236720" cy="1272540"/>
        </a:xfrm>
        <a:prstGeom prst="triangle">
          <a:avLst>
            <a:gd name="adj" fmla="val 100000"/>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411480</xdr:colOff>
      <xdr:row>55</xdr:row>
      <xdr:rowOff>60960</xdr:rowOff>
    </xdr:from>
    <xdr:to>
      <xdr:col>9</xdr:col>
      <xdr:colOff>411480</xdr:colOff>
      <xdr:row>62</xdr:row>
      <xdr:rowOff>38100</xdr:rowOff>
    </xdr:to>
    <xdr:cxnSp macro="">
      <xdr:nvCxnSpPr>
        <xdr:cNvPr id="42" name="Rechte verbindingslijn met pijl 41"/>
        <xdr:cNvCxnSpPr/>
      </xdr:nvCxnSpPr>
      <xdr:spPr>
        <a:xfrm flipV="1">
          <a:off x="5897880" y="3916680"/>
          <a:ext cx="0" cy="125730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55</xdr:row>
      <xdr:rowOff>38100</xdr:rowOff>
    </xdr:from>
    <xdr:to>
      <xdr:col>9</xdr:col>
      <xdr:colOff>487680</xdr:colOff>
      <xdr:row>55</xdr:row>
      <xdr:rowOff>38100</xdr:rowOff>
    </xdr:to>
    <xdr:cxnSp macro="">
      <xdr:nvCxnSpPr>
        <xdr:cNvPr id="44" name="Rechte verbindingslijn 43"/>
        <xdr:cNvCxnSpPr/>
      </xdr:nvCxnSpPr>
      <xdr:spPr>
        <a:xfrm flipH="1">
          <a:off x="5486400" y="3893820"/>
          <a:ext cx="48768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7620</xdr:colOff>
      <xdr:row>54</xdr:row>
      <xdr:rowOff>0</xdr:rowOff>
    </xdr:from>
    <xdr:to>
      <xdr:col>2</xdr:col>
      <xdr:colOff>7620</xdr:colOff>
      <xdr:row>62</xdr:row>
      <xdr:rowOff>22860</xdr:rowOff>
    </xdr:to>
    <xdr:cxnSp macro="">
      <xdr:nvCxnSpPr>
        <xdr:cNvPr id="47" name="Rechte verbindingslijn met pijl 46"/>
        <xdr:cNvCxnSpPr/>
      </xdr:nvCxnSpPr>
      <xdr:spPr>
        <a:xfrm flipV="1">
          <a:off x="1226820" y="3665220"/>
          <a:ext cx="0" cy="150876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0</xdr:colOff>
      <xdr:row>64</xdr:row>
      <xdr:rowOff>152400</xdr:rowOff>
    </xdr:from>
    <xdr:to>
      <xdr:col>2</xdr:col>
      <xdr:colOff>7620</xdr:colOff>
      <xdr:row>70</xdr:row>
      <xdr:rowOff>0</xdr:rowOff>
    </xdr:to>
    <xdr:cxnSp macro="">
      <xdr:nvCxnSpPr>
        <xdr:cNvPr id="48" name="Rechte verbindingslijn met pijl 47"/>
        <xdr:cNvCxnSpPr/>
      </xdr:nvCxnSpPr>
      <xdr:spPr>
        <a:xfrm flipH="1" flipV="1">
          <a:off x="1219200" y="5669280"/>
          <a:ext cx="7620" cy="97536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160020</xdr:colOff>
      <xdr:row>76</xdr:row>
      <xdr:rowOff>106680</xdr:rowOff>
    </xdr:from>
    <xdr:ext cx="293157" cy="436786"/>
    <xdr:sp macro="" textlink="">
      <xdr:nvSpPr>
        <xdr:cNvPr id="50" name="Tekstvak 49"/>
        <xdr:cNvSpPr txBox="1"/>
      </xdr:nvSpPr>
      <xdr:spPr>
        <a:xfrm>
          <a:off x="2598420" y="6553200"/>
          <a:ext cx="29315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a:t> R</a:t>
          </a:r>
        </a:p>
        <a:p>
          <a:r>
            <a:rPr lang="nl-NL" sz="1100"/>
            <a:t>0</a:t>
          </a:r>
        </a:p>
      </xdr:txBody>
    </xdr:sp>
    <xdr:clientData/>
  </xdr:oneCellAnchor>
  <xdr:oneCellAnchor>
    <xdr:from>
      <xdr:col>6</xdr:col>
      <xdr:colOff>518160</xdr:colOff>
      <xdr:row>76</xdr:row>
      <xdr:rowOff>106680</xdr:rowOff>
    </xdr:from>
    <xdr:ext cx="293157" cy="436786"/>
    <xdr:sp macro="" textlink="">
      <xdr:nvSpPr>
        <xdr:cNvPr id="51" name="Tekstvak 50"/>
        <xdr:cNvSpPr txBox="1"/>
      </xdr:nvSpPr>
      <xdr:spPr>
        <a:xfrm>
          <a:off x="4175760" y="6553200"/>
          <a:ext cx="29315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a:t> R</a:t>
          </a:r>
        </a:p>
        <a:p>
          <a:r>
            <a:rPr lang="nl-NL" sz="1100"/>
            <a:t>0</a:t>
          </a:r>
        </a:p>
      </xdr:txBody>
    </xdr:sp>
    <xdr:clientData/>
  </xdr:oneCellAnchor>
  <xdr:oneCellAnchor>
    <xdr:from>
      <xdr:col>10</xdr:col>
      <xdr:colOff>495300</xdr:colOff>
      <xdr:row>76</xdr:row>
      <xdr:rowOff>99060</xdr:rowOff>
    </xdr:from>
    <xdr:ext cx="261290" cy="436786"/>
    <xdr:sp macro="" textlink="">
      <xdr:nvSpPr>
        <xdr:cNvPr id="52" name="Tekstvak 51"/>
        <xdr:cNvSpPr txBox="1"/>
      </xdr:nvSpPr>
      <xdr:spPr>
        <a:xfrm>
          <a:off x="6591300" y="6545580"/>
          <a:ext cx="26129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a:t>R</a:t>
          </a:r>
        </a:p>
        <a:p>
          <a:r>
            <a:rPr lang="nl-NL" sz="1100"/>
            <a:t>0</a:t>
          </a:r>
        </a:p>
      </xdr:txBody>
    </xdr:sp>
    <xdr:clientData/>
  </xdr:oneCellAnchor>
  <xdr:oneCellAnchor>
    <xdr:from>
      <xdr:col>10</xdr:col>
      <xdr:colOff>487680</xdr:colOff>
      <xdr:row>86</xdr:row>
      <xdr:rowOff>76200</xdr:rowOff>
    </xdr:from>
    <xdr:ext cx="262636" cy="436786"/>
    <xdr:sp macro="" textlink="">
      <xdr:nvSpPr>
        <xdr:cNvPr id="16" name="Tekstvak 15"/>
        <xdr:cNvSpPr txBox="1"/>
      </xdr:nvSpPr>
      <xdr:spPr>
        <a:xfrm>
          <a:off x="6583680" y="13936980"/>
          <a:ext cx="262636"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a:latin typeface="Calibri"/>
              <a:cs typeface="Calibri"/>
            </a:rPr>
            <a:t>π</a:t>
          </a:r>
          <a:endParaRPr lang="nl-NL" sz="1100">
            <a:latin typeface="Calibri"/>
            <a:cs typeface="Calibri"/>
          </a:endParaRPr>
        </a:p>
        <a:p>
          <a:r>
            <a:rPr lang="nl-NL" sz="1100">
              <a:latin typeface="Calibri"/>
              <a:cs typeface="Calibri"/>
            </a:rPr>
            <a:t>0</a:t>
          </a:r>
          <a:endParaRPr lang="nl-NL" sz="1100"/>
        </a:p>
      </xdr:txBody>
    </xdr:sp>
    <xdr:clientData/>
  </xdr:oneCellAnchor>
  <xdr:twoCellAnchor editAs="oneCell">
    <xdr:from>
      <xdr:col>7</xdr:col>
      <xdr:colOff>266700</xdr:colOff>
      <xdr:row>86</xdr:row>
      <xdr:rowOff>83820</xdr:rowOff>
    </xdr:from>
    <xdr:to>
      <xdr:col>7</xdr:col>
      <xdr:colOff>565430</xdr:colOff>
      <xdr:row>88</xdr:row>
      <xdr:rowOff>103667</xdr:rowOff>
    </xdr:to>
    <xdr:pic>
      <xdr:nvPicPr>
        <xdr:cNvPr id="17" name="Afbeelding 16"/>
        <xdr:cNvPicPr>
          <a:picLocks noChangeAspect="1"/>
        </xdr:cNvPicPr>
      </xdr:nvPicPr>
      <xdr:blipFill>
        <a:blip xmlns:r="http://schemas.openxmlformats.org/officeDocument/2006/relationships" r:embed="rId1" cstate="print"/>
        <a:stretch>
          <a:fillRect/>
        </a:stretch>
      </xdr:blipFill>
      <xdr:spPr>
        <a:xfrm>
          <a:off x="4533900" y="13944600"/>
          <a:ext cx="298730" cy="408467"/>
        </a:xfrm>
        <a:prstGeom prst="rect">
          <a:avLst/>
        </a:prstGeom>
      </xdr:spPr>
    </xdr:pic>
    <xdr:clientData/>
  </xdr:twoCellAnchor>
  <xdr:twoCellAnchor editAs="oneCell">
    <xdr:from>
      <xdr:col>6</xdr:col>
      <xdr:colOff>53340</xdr:colOff>
      <xdr:row>86</xdr:row>
      <xdr:rowOff>83820</xdr:rowOff>
    </xdr:from>
    <xdr:to>
      <xdr:col>6</xdr:col>
      <xdr:colOff>352070</xdr:colOff>
      <xdr:row>88</xdr:row>
      <xdr:rowOff>103667</xdr:rowOff>
    </xdr:to>
    <xdr:pic>
      <xdr:nvPicPr>
        <xdr:cNvPr id="18" name="Afbeelding 17"/>
        <xdr:cNvPicPr>
          <a:picLocks noChangeAspect="1"/>
        </xdr:cNvPicPr>
      </xdr:nvPicPr>
      <xdr:blipFill>
        <a:blip xmlns:r="http://schemas.openxmlformats.org/officeDocument/2006/relationships" r:embed="rId1" cstate="print"/>
        <a:stretch>
          <a:fillRect/>
        </a:stretch>
      </xdr:blipFill>
      <xdr:spPr>
        <a:xfrm>
          <a:off x="3710940" y="13944600"/>
          <a:ext cx="298730" cy="408467"/>
        </a:xfrm>
        <a:prstGeom prst="rect">
          <a:avLst/>
        </a:prstGeom>
      </xdr:spPr>
    </xdr:pic>
    <xdr:clientData/>
  </xdr:twoCellAnchor>
  <xdr:twoCellAnchor editAs="oneCell">
    <xdr:from>
      <xdr:col>1</xdr:col>
      <xdr:colOff>289560</xdr:colOff>
      <xdr:row>6</xdr:row>
      <xdr:rowOff>91440</xdr:rowOff>
    </xdr:from>
    <xdr:to>
      <xdr:col>11</xdr:col>
      <xdr:colOff>491274</xdr:colOff>
      <xdr:row>21</xdr:row>
      <xdr:rowOff>128257</xdr:rowOff>
    </xdr:to>
    <xdr:pic>
      <xdr:nvPicPr>
        <xdr:cNvPr id="59" name="Afbeelding 58"/>
        <xdr:cNvPicPr>
          <a:picLocks noChangeAspect="1"/>
        </xdr:cNvPicPr>
      </xdr:nvPicPr>
      <xdr:blipFill>
        <a:blip xmlns:r="http://schemas.openxmlformats.org/officeDocument/2006/relationships" r:embed="rId2" cstate="print"/>
        <a:stretch>
          <a:fillRect/>
        </a:stretch>
      </xdr:blipFill>
      <xdr:spPr>
        <a:xfrm>
          <a:off x="899160" y="1188720"/>
          <a:ext cx="6297714" cy="2780017"/>
        </a:xfrm>
        <a:prstGeom prst="rect">
          <a:avLst/>
        </a:prstGeom>
      </xdr:spPr>
    </xdr:pic>
    <xdr:clientData/>
  </xdr:twoCellAnchor>
  <xdr:oneCellAnchor>
    <xdr:from>
      <xdr:col>0</xdr:col>
      <xdr:colOff>0</xdr:colOff>
      <xdr:row>9</xdr:row>
      <xdr:rowOff>0</xdr:rowOff>
    </xdr:from>
    <xdr:ext cx="967637" cy="264560"/>
    <xdr:sp macro="" textlink="">
      <xdr:nvSpPr>
        <xdr:cNvPr id="61" name="Tekstvak 60"/>
        <xdr:cNvSpPr txBox="1"/>
      </xdr:nvSpPr>
      <xdr:spPr>
        <a:xfrm>
          <a:off x="0" y="1645920"/>
          <a:ext cx="96763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Y</a:t>
          </a:r>
          <a:r>
            <a:rPr lang="nl-NL" sz="1100" b="1" baseline="-25000"/>
            <a:t>B</a:t>
          </a:r>
          <a:r>
            <a:rPr lang="nl-NL" sz="1100" b="1"/>
            <a:t> = A SIN </a:t>
          </a:r>
          <a:r>
            <a:rPr lang="el-GR" sz="1100" b="1">
              <a:latin typeface="Calibri"/>
              <a:cs typeface="Calibri"/>
            </a:rPr>
            <a:t>ω</a:t>
          </a:r>
          <a:r>
            <a:rPr lang="nl-NL" sz="1100" b="1">
              <a:latin typeface="Calibri"/>
              <a:cs typeface="Calibri"/>
            </a:rPr>
            <a:t>t</a:t>
          </a:r>
          <a:endParaRPr lang="nl-NL" sz="1100" b="1"/>
        </a:p>
      </xdr:txBody>
    </xdr:sp>
    <xdr:clientData/>
  </xdr:oneCellAnchor>
  <xdr:oneCellAnchor>
    <xdr:from>
      <xdr:col>0</xdr:col>
      <xdr:colOff>160020</xdr:colOff>
      <xdr:row>11</xdr:row>
      <xdr:rowOff>137160</xdr:rowOff>
    </xdr:from>
    <xdr:ext cx="617733" cy="264560"/>
    <xdr:sp macro="" textlink="">
      <xdr:nvSpPr>
        <xdr:cNvPr id="62" name="Tekstvak 61"/>
        <xdr:cNvSpPr txBox="1"/>
      </xdr:nvSpPr>
      <xdr:spPr>
        <a:xfrm>
          <a:off x="160020" y="2148840"/>
          <a:ext cx="61773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latin typeface="Calibri"/>
              <a:cs typeface="Calibri"/>
            </a:rPr>
            <a:t>ω</a:t>
          </a:r>
          <a:r>
            <a:rPr lang="nl-NL" sz="1100" b="1">
              <a:latin typeface="Calibri"/>
              <a:cs typeface="Calibri"/>
            </a:rPr>
            <a:t> = 2</a:t>
          </a:r>
          <a:r>
            <a:rPr lang="el-GR" sz="1100" b="1">
              <a:latin typeface="Calibri"/>
              <a:cs typeface="Calibri"/>
            </a:rPr>
            <a:t>π</a:t>
          </a:r>
          <a:r>
            <a:rPr lang="nl-NL" sz="1100" b="1">
              <a:latin typeface="Calibri"/>
              <a:cs typeface="Calibri"/>
            </a:rPr>
            <a:t>f</a:t>
          </a:r>
          <a:endParaRPr lang="nl-NL" sz="1100" b="1"/>
        </a:p>
      </xdr:txBody>
    </xdr:sp>
    <xdr:clientData/>
  </xdr:oneCellAnchor>
  <xdr:twoCellAnchor editAs="oneCell">
    <xdr:from>
      <xdr:col>10</xdr:col>
      <xdr:colOff>373380</xdr:colOff>
      <xdr:row>30</xdr:row>
      <xdr:rowOff>76200</xdr:rowOff>
    </xdr:from>
    <xdr:to>
      <xdr:col>15</xdr:col>
      <xdr:colOff>562637</xdr:colOff>
      <xdr:row>42</xdr:row>
      <xdr:rowOff>100776</xdr:rowOff>
    </xdr:to>
    <xdr:pic>
      <xdr:nvPicPr>
        <xdr:cNvPr id="66" name="Afbeelding 65"/>
        <xdr:cNvPicPr>
          <a:picLocks noChangeAspect="1"/>
        </xdr:cNvPicPr>
      </xdr:nvPicPr>
      <xdr:blipFill>
        <a:blip xmlns:r="http://schemas.openxmlformats.org/officeDocument/2006/relationships" r:embed="rId3" cstate="print"/>
        <a:stretch>
          <a:fillRect/>
        </a:stretch>
      </xdr:blipFill>
      <xdr:spPr>
        <a:xfrm>
          <a:off x="6469380" y="5562600"/>
          <a:ext cx="3237257" cy="221913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6</xdr:col>
      <xdr:colOff>0</xdr:colOff>
      <xdr:row>144</xdr:row>
      <xdr:rowOff>95250</xdr:rowOff>
    </xdr:from>
    <xdr:to>
      <xdr:col>10</xdr:col>
      <xdr:colOff>590550</xdr:colOff>
      <xdr:row>161</xdr:row>
      <xdr:rowOff>104775</xdr:rowOff>
    </xdr:to>
    <xdr:pic>
      <xdr:nvPicPr>
        <xdr:cNvPr id="107" name="Afbeelding 106"/>
        <xdr:cNvPicPr>
          <a:picLocks noChangeAspect="1"/>
        </xdr:cNvPicPr>
      </xdr:nvPicPr>
      <xdr:blipFill>
        <a:blip xmlns:r="http://schemas.openxmlformats.org/officeDocument/2006/relationships" r:embed="rId1" cstate="print"/>
        <a:srcRect l="16784" t="17252" r="17323" b="16648"/>
        <a:stretch>
          <a:fillRect/>
        </a:stretch>
      </xdr:blipFill>
      <xdr:spPr>
        <a:xfrm>
          <a:off x="3657600" y="25641300"/>
          <a:ext cx="3028950" cy="3248025"/>
        </a:xfrm>
        <a:prstGeom prst="rect">
          <a:avLst/>
        </a:prstGeom>
      </xdr:spPr>
    </xdr:pic>
    <xdr:clientData/>
  </xdr:twoCellAnchor>
  <xdr:twoCellAnchor editAs="oneCell">
    <xdr:from>
      <xdr:col>0</xdr:col>
      <xdr:colOff>190500</xdr:colOff>
      <xdr:row>142</xdr:row>
      <xdr:rowOff>85725</xdr:rowOff>
    </xdr:from>
    <xdr:to>
      <xdr:col>5</xdr:col>
      <xdr:colOff>285750</xdr:colOff>
      <xdr:row>161</xdr:row>
      <xdr:rowOff>28575</xdr:rowOff>
    </xdr:to>
    <xdr:pic>
      <xdr:nvPicPr>
        <xdr:cNvPr id="90" name="Afbeelding 89"/>
        <xdr:cNvPicPr>
          <a:picLocks noChangeAspect="1"/>
        </xdr:cNvPicPr>
      </xdr:nvPicPr>
      <xdr:blipFill>
        <a:blip xmlns:r="http://schemas.openxmlformats.org/officeDocument/2006/relationships" r:embed="rId2" cstate="print"/>
        <a:srcRect l="15955" t="8928" r="15666" b="18485"/>
        <a:stretch>
          <a:fillRect/>
        </a:stretch>
      </xdr:blipFill>
      <xdr:spPr>
        <a:xfrm>
          <a:off x="190500" y="25250775"/>
          <a:ext cx="3143250" cy="3562350"/>
        </a:xfrm>
        <a:prstGeom prst="rect">
          <a:avLst/>
        </a:prstGeom>
      </xdr:spPr>
    </xdr:pic>
    <xdr:clientData/>
  </xdr:twoCellAnchor>
  <xdr:twoCellAnchor editAs="oneCell">
    <xdr:from>
      <xdr:col>6</xdr:col>
      <xdr:colOff>518160</xdr:colOff>
      <xdr:row>21</xdr:row>
      <xdr:rowOff>53340</xdr:rowOff>
    </xdr:from>
    <xdr:to>
      <xdr:col>8</xdr:col>
      <xdr:colOff>243840</xdr:colOff>
      <xdr:row>23</xdr:row>
      <xdr:rowOff>129540</xdr:rowOff>
    </xdr:to>
    <xdr:pic>
      <xdr:nvPicPr>
        <xdr:cNvPr id="2049" name="Picture 1" descr="f = { n \over 2L }  \sqrt{T \over  \mu}   "/>
        <xdr:cNvPicPr>
          <a:picLocks noChangeAspect="1" noChangeArrowheads="1"/>
        </xdr:cNvPicPr>
      </xdr:nvPicPr>
      <xdr:blipFill>
        <a:blip xmlns:r="http://schemas.openxmlformats.org/officeDocument/2006/relationships" r:embed="rId3" cstate="print"/>
        <a:srcRect/>
        <a:stretch>
          <a:fillRect/>
        </a:stretch>
      </xdr:blipFill>
      <xdr:spPr bwMode="auto">
        <a:xfrm>
          <a:off x="4175760" y="1165860"/>
          <a:ext cx="944880" cy="487680"/>
        </a:xfrm>
        <a:prstGeom prst="rect">
          <a:avLst/>
        </a:prstGeom>
        <a:noFill/>
      </xdr:spPr>
    </xdr:pic>
    <xdr:clientData/>
  </xdr:twoCellAnchor>
  <xdr:twoCellAnchor>
    <xdr:from>
      <xdr:col>8</xdr:col>
      <xdr:colOff>91440</xdr:colOff>
      <xdr:row>21</xdr:row>
      <xdr:rowOff>83820</xdr:rowOff>
    </xdr:from>
    <xdr:to>
      <xdr:col>8</xdr:col>
      <xdr:colOff>220980</xdr:colOff>
      <xdr:row>22</xdr:row>
      <xdr:rowOff>45720</xdr:rowOff>
    </xdr:to>
    <xdr:sp macro="" textlink="">
      <xdr:nvSpPr>
        <xdr:cNvPr id="5" name="Rechthoek 4"/>
        <xdr:cNvSpPr/>
      </xdr:nvSpPr>
      <xdr:spPr>
        <a:xfrm>
          <a:off x="4968240" y="1196340"/>
          <a:ext cx="129540" cy="14478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8</xdr:col>
      <xdr:colOff>7620</xdr:colOff>
      <xdr:row>20</xdr:row>
      <xdr:rowOff>182880</xdr:rowOff>
    </xdr:from>
    <xdr:ext cx="290721" cy="374141"/>
    <xdr:sp macro="" textlink="">
      <xdr:nvSpPr>
        <xdr:cNvPr id="4" name="Tekstvak 3"/>
        <xdr:cNvSpPr txBox="1"/>
      </xdr:nvSpPr>
      <xdr:spPr>
        <a:xfrm>
          <a:off x="4884420" y="1097280"/>
          <a:ext cx="290721" cy="374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800" i="1"/>
            <a:t>F</a:t>
          </a:r>
        </a:p>
      </xdr:txBody>
    </xdr:sp>
    <xdr:clientData/>
  </xdr:oneCellAnchor>
  <xdr:oneCellAnchor>
    <xdr:from>
      <xdr:col>6</xdr:col>
      <xdr:colOff>449580</xdr:colOff>
      <xdr:row>164</xdr:row>
      <xdr:rowOff>91440</xdr:rowOff>
    </xdr:from>
    <xdr:ext cx="275845" cy="436786"/>
    <xdr:sp macro="" textlink="">
      <xdr:nvSpPr>
        <xdr:cNvPr id="6" name="Tekstvak 5"/>
        <xdr:cNvSpPr txBox="1"/>
      </xdr:nvSpPr>
      <xdr:spPr>
        <a:xfrm>
          <a:off x="4107180" y="7711440"/>
          <a:ext cx="275845"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L</a:t>
          </a:r>
        </a:p>
        <a:p>
          <a:r>
            <a:rPr lang="nl-NL" sz="1100" b="1"/>
            <a:t>0</a:t>
          </a:r>
        </a:p>
      </xdr:txBody>
    </xdr:sp>
    <xdr:clientData/>
  </xdr:oneCellAnchor>
  <xdr:oneCellAnchor>
    <xdr:from>
      <xdr:col>10</xdr:col>
      <xdr:colOff>350520</xdr:colOff>
      <xdr:row>164</xdr:row>
      <xdr:rowOff>99060</xdr:rowOff>
    </xdr:from>
    <xdr:ext cx="412485" cy="436786"/>
    <xdr:sp macro="" textlink="">
      <xdr:nvSpPr>
        <xdr:cNvPr id="7" name="Tekstvak 6"/>
        <xdr:cNvSpPr txBox="1"/>
      </xdr:nvSpPr>
      <xdr:spPr>
        <a:xfrm>
          <a:off x="6446520" y="29455110"/>
          <a:ext cx="412485"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L/n</a:t>
          </a:r>
        </a:p>
        <a:p>
          <a:r>
            <a:rPr lang="nl-NL" sz="1100" b="1"/>
            <a:t>0</a:t>
          </a:r>
        </a:p>
      </xdr:txBody>
    </xdr:sp>
    <xdr:clientData/>
  </xdr:oneCellAnchor>
  <xdr:twoCellAnchor editAs="oneCell">
    <xdr:from>
      <xdr:col>0</xdr:col>
      <xdr:colOff>152400</xdr:colOff>
      <xdr:row>122</xdr:row>
      <xdr:rowOff>104775</xdr:rowOff>
    </xdr:from>
    <xdr:to>
      <xdr:col>5</xdr:col>
      <xdr:colOff>295275</xdr:colOff>
      <xdr:row>140</xdr:row>
      <xdr:rowOff>122852</xdr:rowOff>
    </xdr:to>
    <xdr:pic>
      <xdr:nvPicPr>
        <xdr:cNvPr id="14" name="Afbeelding 13"/>
        <xdr:cNvPicPr>
          <a:picLocks noChangeAspect="1"/>
        </xdr:cNvPicPr>
      </xdr:nvPicPr>
      <xdr:blipFill>
        <a:blip xmlns:r="http://schemas.openxmlformats.org/officeDocument/2006/relationships" r:embed="rId4" cstate="print"/>
        <a:srcRect l="7045" t="7181" r="7791" b="6646"/>
        <a:stretch>
          <a:fillRect/>
        </a:stretch>
      </xdr:blipFill>
      <xdr:spPr>
        <a:xfrm>
          <a:off x="152400" y="7353300"/>
          <a:ext cx="3190875" cy="3447077"/>
        </a:xfrm>
        <a:prstGeom prst="rect">
          <a:avLst/>
        </a:prstGeom>
      </xdr:spPr>
    </xdr:pic>
    <xdr:clientData/>
  </xdr:twoCellAnchor>
  <xdr:twoCellAnchor editAs="oneCell">
    <xdr:from>
      <xdr:col>5</xdr:col>
      <xdr:colOff>320040</xdr:colOff>
      <xdr:row>122</xdr:row>
      <xdr:rowOff>45719</xdr:rowOff>
    </xdr:from>
    <xdr:to>
      <xdr:col>10</xdr:col>
      <xdr:colOff>548640</xdr:colOff>
      <xdr:row>140</xdr:row>
      <xdr:rowOff>137160</xdr:rowOff>
    </xdr:to>
    <xdr:pic>
      <xdr:nvPicPr>
        <xdr:cNvPr id="16" name="Afbeelding 15"/>
        <xdr:cNvPicPr>
          <a:picLocks noChangeAspect="1"/>
        </xdr:cNvPicPr>
      </xdr:nvPicPr>
      <xdr:blipFill>
        <a:blip xmlns:r="http://schemas.openxmlformats.org/officeDocument/2006/relationships" r:embed="rId5" cstate="print"/>
        <a:srcRect l="7667" t="7070" r="7584" b="7212"/>
        <a:stretch>
          <a:fillRect/>
        </a:stretch>
      </xdr:blipFill>
      <xdr:spPr>
        <a:xfrm>
          <a:off x="3368040" y="7117079"/>
          <a:ext cx="3276600" cy="3383281"/>
        </a:xfrm>
        <a:prstGeom prst="rect">
          <a:avLst/>
        </a:prstGeom>
      </xdr:spPr>
    </xdr:pic>
    <xdr:clientData/>
  </xdr:twoCellAnchor>
  <xdr:twoCellAnchor>
    <xdr:from>
      <xdr:col>6</xdr:col>
      <xdr:colOff>285750</xdr:colOff>
      <xdr:row>161</xdr:row>
      <xdr:rowOff>0</xdr:rowOff>
    </xdr:from>
    <xdr:to>
      <xdr:col>11</xdr:col>
      <xdr:colOff>320040</xdr:colOff>
      <xdr:row>161</xdr:row>
      <xdr:rowOff>9526</xdr:rowOff>
    </xdr:to>
    <xdr:cxnSp macro="">
      <xdr:nvCxnSpPr>
        <xdr:cNvPr id="24" name="Rechte verbindingslijn met pijl 23"/>
        <xdr:cNvCxnSpPr/>
      </xdr:nvCxnSpPr>
      <xdr:spPr>
        <a:xfrm flipV="1">
          <a:off x="3943350" y="27279600"/>
          <a:ext cx="3082290" cy="9526"/>
        </a:xfrm>
        <a:prstGeom prst="straightConnector1">
          <a:avLst/>
        </a:prstGeom>
        <a:ln w="190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396240</xdr:colOff>
      <xdr:row>161</xdr:row>
      <xdr:rowOff>19050</xdr:rowOff>
    </xdr:from>
    <xdr:to>
      <xdr:col>5</xdr:col>
      <xdr:colOff>291465</xdr:colOff>
      <xdr:row>161</xdr:row>
      <xdr:rowOff>28575</xdr:rowOff>
    </xdr:to>
    <xdr:cxnSp macro="">
      <xdr:nvCxnSpPr>
        <xdr:cNvPr id="25" name="Rechte verbindingslijn met pijl 24"/>
        <xdr:cNvCxnSpPr/>
      </xdr:nvCxnSpPr>
      <xdr:spPr>
        <a:xfrm flipV="1">
          <a:off x="396240" y="28803600"/>
          <a:ext cx="2943225" cy="9525"/>
        </a:xfrm>
        <a:prstGeom prst="straightConnector1">
          <a:avLst/>
        </a:prstGeom>
        <a:ln w="19050">
          <a:solidFill>
            <a:schemeClr val="tx1"/>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76201</xdr:colOff>
      <xdr:row>141</xdr:row>
      <xdr:rowOff>142875</xdr:rowOff>
    </xdr:from>
    <xdr:to>
      <xdr:col>6</xdr:col>
      <xdr:colOff>85726</xdr:colOff>
      <xdr:row>162</xdr:row>
      <xdr:rowOff>28578</xdr:rowOff>
    </xdr:to>
    <xdr:cxnSp macro="">
      <xdr:nvCxnSpPr>
        <xdr:cNvPr id="26" name="Rechte verbindingslijn met pijl 25"/>
        <xdr:cNvCxnSpPr/>
      </xdr:nvCxnSpPr>
      <xdr:spPr>
        <a:xfrm rot="16200000" flipV="1">
          <a:off x="1795462" y="13330239"/>
          <a:ext cx="3886203" cy="9525"/>
        </a:xfrm>
        <a:prstGeom prst="straightConnector1">
          <a:avLst/>
        </a:prstGeom>
        <a:ln w="19050">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28600</xdr:colOff>
      <xdr:row>152</xdr:row>
      <xdr:rowOff>0</xdr:rowOff>
    </xdr:from>
    <xdr:to>
      <xdr:col>8</xdr:col>
      <xdr:colOff>542925</xdr:colOff>
      <xdr:row>154</xdr:row>
      <xdr:rowOff>133350</xdr:rowOff>
    </xdr:to>
    <xdr:sp macro="" textlink="">
      <xdr:nvSpPr>
        <xdr:cNvPr id="68" name="Boog 67"/>
        <xdr:cNvSpPr/>
      </xdr:nvSpPr>
      <xdr:spPr>
        <a:xfrm>
          <a:off x="5105400" y="27070050"/>
          <a:ext cx="314325" cy="514350"/>
        </a:xfrm>
        <a:prstGeom prst="arc">
          <a:avLst>
            <a:gd name="adj1" fmla="val 16200000"/>
            <a:gd name="adj2" fmla="val 19590553"/>
          </a:avLst>
        </a:prstGeom>
        <a:ln>
          <a:solidFill>
            <a:schemeClr val="tx2"/>
          </a:solidFill>
          <a:headEnd type="arrow"/>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2</xdr:col>
      <xdr:colOff>491491</xdr:colOff>
      <xdr:row>151</xdr:row>
      <xdr:rowOff>186689</xdr:rowOff>
    </xdr:from>
    <xdr:to>
      <xdr:col>3</xdr:col>
      <xdr:colOff>190501</xdr:colOff>
      <xdr:row>154</xdr:row>
      <xdr:rowOff>89534</xdr:rowOff>
    </xdr:to>
    <xdr:sp macro="" textlink="">
      <xdr:nvSpPr>
        <xdr:cNvPr id="69" name="Boog 68"/>
        <xdr:cNvSpPr/>
      </xdr:nvSpPr>
      <xdr:spPr>
        <a:xfrm>
          <a:off x="1710691" y="27066239"/>
          <a:ext cx="308610" cy="474345"/>
        </a:xfrm>
        <a:prstGeom prst="arc">
          <a:avLst>
            <a:gd name="adj1" fmla="val 16200000"/>
            <a:gd name="adj2" fmla="val 20568500"/>
          </a:avLst>
        </a:prstGeom>
        <a:ln w="9525">
          <a:solidFill>
            <a:schemeClr val="tx2"/>
          </a:solidFill>
          <a:headEnd type="arrow"/>
          <a:tailEnd type="none"/>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2</xdr:col>
      <xdr:colOff>542925</xdr:colOff>
      <xdr:row>130</xdr:row>
      <xdr:rowOff>66675</xdr:rowOff>
    </xdr:from>
    <xdr:to>
      <xdr:col>3</xdr:col>
      <xdr:colOff>247650</xdr:colOff>
      <xdr:row>133</xdr:row>
      <xdr:rowOff>9525</xdr:rowOff>
    </xdr:to>
    <xdr:sp macro="" textlink="">
      <xdr:nvSpPr>
        <xdr:cNvPr id="70" name="Boog 69"/>
        <xdr:cNvSpPr/>
      </xdr:nvSpPr>
      <xdr:spPr>
        <a:xfrm>
          <a:off x="1762125" y="9220200"/>
          <a:ext cx="314325" cy="514350"/>
        </a:xfrm>
        <a:prstGeom prst="arc">
          <a:avLst>
            <a:gd name="adj1" fmla="val 17667841"/>
            <a:gd name="adj2" fmla="val 20468761"/>
          </a:avLst>
        </a:prstGeom>
        <a:ln>
          <a:headEnd type="arrow"/>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8</xdr:col>
      <xdr:colOff>95250</xdr:colOff>
      <xdr:row>130</xdr:row>
      <xdr:rowOff>66675</xdr:rowOff>
    </xdr:from>
    <xdr:to>
      <xdr:col>8</xdr:col>
      <xdr:colOff>409575</xdr:colOff>
      <xdr:row>133</xdr:row>
      <xdr:rowOff>9525</xdr:rowOff>
    </xdr:to>
    <xdr:sp macro="" textlink="">
      <xdr:nvSpPr>
        <xdr:cNvPr id="71" name="Boog 70"/>
        <xdr:cNvSpPr/>
      </xdr:nvSpPr>
      <xdr:spPr>
        <a:xfrm>
          <a:off x="4972050" y="22945725"/>
          <a:ext cx="314325" cy="514350"/>
        </a:xfrm>
        <a:prstGeom prst="arc">
          <a:avLst>
            <a:gd name="adj1" fmla="val 17667841"/>
            <a:gd name="adj2" fmla="val 20328461"/>
          </a:avLst>
        </a:prstGeom>
        <a:ln>
          <a:headEnd type="arrow"/>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3</xdr:col>
      <xdr:colOff>209550</xdr:colOff>
      <xdr:row>130</xdr:row>
      <xdr:rowOff>38100</xdr:rowOff>
    </xdr:from>
    <xdr:ext cx="383695" cy="264560"/>
    <xdr:sp macro="" textlink="">
      <xdr:nvSpPr>
        <xdr:cNvPr id="72" name="Tekstvak 71"/>
        <xdr:cNvSpPr txBox="1"/>
      </xdr:nvSpPr>
      <xdr:spPr>
        <a:xfrm>
          <a:off x="2038350" y="22917150"/>
          <a:ext cx="38369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t>ω</a:t>
          </a:r>
          <a:r>
            <a:rPr lang="nl-NL" sz="1100" b="1" baseline="-25000"/>
            <a:t>Y</a:t>
          </a:r>
          <a:r>
            <a:rPr lang="nl-NL" sz="1100" b="1"/>
            <a:t>t</a:t>
          </a:r>
        </a:p>
      </xdr:txBody>
    </xdr:sp>
    <xdr:clientData/>
  </xdr:oneCellAnchor>
  <xdr:oneCellAnchor>
    <xdr:from>
      <xdr:col>8</xdr:col>
      <xdr:colOff>371475</xdr:colOff>
      <xdr:row>130</xdr:row>
      <xdr:rowOff>28575</xdr:rowOff>
    </xdr:from>
    <xdr:ext cx="383695" cy="264560"/>
    <xdr:sp macro="" textlink="">
      <xdr:nvSpPr>
        <xdr:cNvPr id="73" name="Tekstvak 72"/>
        <xdr:cNvSpPr txBox="1"/>
      </xdr:nvSpPr>
      <xdr:spPr>
        <a:xfrm>
          <a:off x="5248275" y="22907625"/>
          <a:ext cx="38369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t>ω</a:t>
          </a:r>
          <a:r>
            <a:rPr lang="nl-NL" sz="1100" b="1" baseline="-25000"/>
            <a:t>Y</a:t>
          </a:r>
          <a:r>
            <a:rPr lang="nl-NL" sz="1100" b="1"/>
            <a:t>t</a:t>
          </a:r>
        </a:p>
      </xdr:txBody>
    </xdr:sp>
    <xdr:clientData/>
  </xdr:oneCellAnchor>
  <xdr:oneCellAnchor>
    <xdr:from>
      <xdr:col>3</xdr:col>
      <xdr:colOff>129541</xdr:colOff>
      <xdr:row>151</xdr:row>
      <xdr:rowOff>20955</xdr:rowOff>
    </xdr:from>
    <xdr:ext cx="455189" cy="264560"/>
    <xdr:sp macro="" textlink="">
      <xdr:nvSpPr>
        <xdr:cNvPr id="74" name="Tekstvak 73"/>
        <xdr:cNvSpPr txBox="1"/>
      </xdr:nvSpPr>
      <xdr:spPr>
        <a:xfrm>
          <a:off x="1958341" y="26900505"/>
          <a:ext cx="45518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a:t>
          </a:r>
          <a:r>
            <a:rPr lang="el-GR" sz="1100" b="1"/>
            <a:t>ω</a:t>
          </a:r>
          <a:r>
            <a:rPr lang="nl-NL" sz="1100" b="1" baseline="-25000"/>
            <a:t>Y</a:t>
          </a:r>
          <a:r>
            <a:rPr lang="nl-NL" sz="1100" b="1"/>
            <a:t>t</a:t>
          </a:r>
        </a:p>
      </xdr:txBody>
    </xdr:sp>
    <xdr:clientData/>
  </xdr:oneCellAnchor>
  <xdr:oneCellAnchor>
    <xdr:from>
      <xdr:col>9</xdr:col>
      <xdr:colOff>22860</xdr:colOff>
      <xdr:row>150</xdr:row>
      <xdr:rowOff>169545</xdr:rowOff>
    </xdr:from>
    <xdr:ext cx="455189" cy="264560"/>
    <xdr:sp macro="" textlink="">
      <xdr:nvSpPr>
        <xdr:cNvPr id="75" name="Tekstvak 74"/>
        <xdr:cNvSpPr txBox="1"/>
      </xdr:nvSpPr>
      <xdr:spPr>
        <a:xfrm>
          <a:off x="5509260" y="26858595"/>
          <a:ext cx="45518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a:t>
          </a:r>
          <a:r>
            <a:rPr lang="el-GR" sz="1100" b="1"/>
            <a:t>ω</a:t>
          </a:r>
          <a:r>
            <a:rPr lang="nl-NL" sz="1100" b="1" baseline="-25000"/>
            <a:t>Y</a:t>
          </a:r>
          <a:r>
            <a:rPr lang="nl-NL" sz="1100" b="1"/>
            <a:t>t</a:t>
          </a:r>
        </a:p>
      </xdr:txBody>
    </xdr:sp>
    <xdr:clientData/>
  </xdr:oneCellAnchor>
  <xdr:oneCellAnchor>
    <xdr:from>
      <xdr:col>2</xdr:col>
      <xdr:colOff>285750</xdr:colOff>
      <xdr:row>122</xdr:row>
      <xdr:rowOff>95250</xdr:rowOff>
    </xdr:from>
    <xdr:ext cx="268087" cy="264560"/>
    <xdr:sp macro="" textlink="">
      <xdr:nvSpPr>
        <xdr:cNvPr id="76" name="Tekstvak 75"/>
        <xdr:cNvSpPr txBox="1"/>
      </xdr:nvSpPr>
      <xdr:spPr>
        <a:xfrm>
          <a:off x="1504950" y="7724775"/>
          <a:ext cx="2680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V</a:t>
          </a:r>
        </a:p>
      </xdr:txBody>
    </xdr:sp>
    <xdr:clientData/>
  </xdr:oneCellAnchor>
  <xdr:oneCellAnchor>
    <xdr:from>
      <xdr:col>2</xdr:col>
      <xdr:colOff>533400</xdr:colOff>
      <xdr:row>122</xdr:row>
      <xdr:rowOff>95250</xdr:rowOff>
    </xdr:from>
    <xdr:ext cx="262380" cy="264560"/>
    <xdr:sp macro="" textlink="">
      <xdr:nvSpPr>
        <xdr:cNvPr id="77" name="Tekstvak 76"/>
        <xdr:cNvSpPr txBox="1"/>
      </xdr:nvSpPr>
      <xdr:spPr>
        <a:xfrm>
          <a:off x="1752600" y="7724775"/>
          <a:ext cx="26238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X</a:t>
          </a:r>
        </a:p>
      </xdr:txBody>
    </xdr:sp>
    <xdr:clientData/>
  </xdr:oneCellAnchor>
  <xdr:oneCellAnchor>
    <xdr:from>
      <xdr:col>3</xdr:col>
      <xdr:colOff>571500</xdr:colOff>
      <xdr:row>127</xdr:row>
      <xdr:rowOff>123825</xdr:rowOff>
    </xdr:from>
    <xdr:ext cx="228599" cy="264560"/>
    <xdr:sp macro="" textlink="">
      <xdr:nvSpPr>
        <xdr:cNvPr id="78" name="Tekstvak 77"/>
        <xdr:cNvSpPr txBox="1"/>
      </xdr:nvSpPr>
      <xdr:spPr>
        <a:xfrm>
          <a:off x="2400300" y="8705850"/>
          <a:ext cx="22859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chemeClr val="tx2"/>
              </a:solidFill>
            </a:rPr>
            <a:t>A</a:t>
          </a:r>
        </a:p>
      </xdr:txBody>
    </xdr:sp>
    <xdr:clientData/>
  </xdr:oneCellAnchor>
  <xdr:oneCellAnchor>
    <xdr:from>
      <xdr:col>1</xdr:col>
      <xdr:colOff>76200</xdr:colOff>
      <xdr:row>124</xdr:row>
      <xdr:rowOff>47625</xdr:rowOff>
    </xdr:from>
    <xdr:ext cx="480059" cy="264560"/>
    <xdr:sp macro="" textlink="">
      <xdr:nvSpPr>
        <xdr:cNvPr id="79" name="Tekstvak 78"/>
        <xdr:cNvSpPr txBox="1"/>
      </xdr:nvSpPr>
      <xdr:spPr>
        <a:xfrm>
          <a:off x="685800" y="7484745"/>
          <a:ext cx="48005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l-GR" sz="1100" b="1">
              <a:solidFill>
                <a:srgbClr val="C00000"/>
              </a:solidFill>
            </a:rPr>
            <a:t>ω</a:t>
          </a:r>
          <a:r>
            <a:rPr lang="nl-NL" sz="1100" b="1" baseline="-25000">
              <a:solidFill>
                <a:srgbClr val="C00000"/>
              </a:solidFill>
            </a:rPr>
            <a:t>Y</a:t>
          </a:r>
          <a:r>
            <a:rPr lang="nl-NL" sz="1100" b="1">
              <a:solidFill>
                <a:srgbClr val="C00000"/>
              </a:solidFill>
            </a:rPr>
            <a:t>A</a:t>
          </a:r>
        </a:p>
      </xdr:txBody>
    </xdr:sp>
    <xdr:clientData/>
  </xdr:oneCellAnchor>
  <xdr:oneCellAnchor>
    <xdr:from>
      <xdr:col>8</xdr:col>
      <xdr:colOff>110489</xdr:colOff>
      <xdr:row>122</xdr:row>
      <xdr:rowOff>28575</xdr:rowOff>
    </xdr:from>
    <xdr:ext cx="268087" cy="264560"/>
    <xdr:sp macro="" textlink="">
      <xdr:nvSpPr>
        <xdr:cNvPr id="80" name="Tekstvak 79"/>
        <xdr:cNvSpPr txBox="1"/>
      </xdr:nvSpPr>
      <xdr:spPr>
        <a:xfrm>
          <a:off x="4987289" y="7099935"/>
          <a:ext cx="26808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V</a:t>
          </a:r>
        </a:p>
      </xdr:txBody>
    </xdr:sp>
    <xdr:clientData/>
  </xdr:oneCellAnchor>
  <xdr:oneCellAnchor>
    <xdr:from>
      <xdr:col>10</xdr:col>
      <xdr:colOff>251459</xdr:colOff>
      <xdr:row>130</xdr:row>
      <xdr:rowOff>38100</xdr:rowOff>
    </xdr:from>
    <xdr:ext cx="262380" cy="264560"/>
    <xdr:sp macro="" textlink="">
      <xdr:nvSpPr>
        <xdr:cNvPr id="81" name="Tekstvak 80"/>
        <xdr:cNvSpPr txBox="1"/>
      </xdr:nvSpPr>
      <xdr:spPr>
        <a:xfrm>
          <a:off x="6347459" y="8572500"/>
          <a:ext cx="26238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X</a:t>
          </a:r>
        </a:p>
      </xdr:txBody>
    </xdr:sp>
    <xdr:clientData/>
  </xdr:oneCellAnchor>
  <xdr:oneCellAnchor>
    <xdr:from>
      <xdr:col>8</xdr:col>
      <xdr:colOff>571499</xdr:colOff>
      <xdr:row>127</xdr:row>
      <xdr:rowOff>142875</xdr:rowOff>
    </xdr:from>
    <xdr:ext cx="228599" cy="264560"/>
    <xdr:sp macro="" textlink="">
      <xdr:nvSpPr>
        <xdr:cNvPr id="82" name="Tekstvak 81"/>
        <xdr:cNvSpPr txBox="1"/>
      </xdr:nvSpPr>
      <xdr:spPr>
        <a:xfrm>
          <a:off x="5448299" y="8724900"/>
          <a:ext cx="22859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chemeClr val="tx2"/>
              </a:solidFill>
            </a:rPr>
            <a:t>A</a:t>
          </a:r>
        </a:p>
      </xdr:txBody>
    </xdr:sp>
    <xdr:clientData/>
  </xdr:oneCellAnchor>
  <xdr:oneCellAnchor>
    <xdr:from>
      <xdr:col>9</xdr:col>
      <xdr:colOff>542924</xdr:colOff>
      <xdr:row>126</xdr:row>
      <xdr:rowOff>19050</xdr:rowOff>
    </xdr:from>
    <xdr:ext cx="485775" cy="264560"/>
    <xdr:sp macro="" textlink="">
      <xdr:nvSpPr>
        <xdr:cNvPr id="83" name="Tekstvak 82"/>
        <xdr:cNvSpPr txBox="1"/>
      </xdr:nvSpPr>
      <xdr:spPr>
        <a:xfrm>
          <a:off x="6029324" y="7821930"/>
          <a:ext cx="48577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l-GR" sz="1100" b="1">
              <a:solidFill>
                <a:srgbClr val="C00000"/>
              </a:solidFill>
            </a:rPr>
            <a:t>ω</a:t>
          </a:r>
          <a:r>
            <a:rPr lang="nl-NL" sz="1100" b="1" baseline="-25000">
              <a:solidFill>
                <a:srgbClr val="C00000"/>
              </a:solidFill>
            </a:rPr>
            <a:t>Y</a:t>
          </a:r>
          <a:r>
            <a:rPr lang="nl-NL" sz="1100" b="1">
              <a:solidFill>
                <a:srgbClr val="C00000"/>
              </a:solidFill>
            </a:rPr>
            <a:t>A</a:t>
          </a:r>
        </a:p>
      </xdr:txBody>
    </xdr:sp>
    <xdr:clientData/>
  </xdr:oneCellAnchor>
  <xdr:oneCellAnchor>
    <xdr:from>
      <xdr:col>3</xdr:col>
      <xdr:colOff>241935</xdr:colOff>
      <xdr:row>149</xdr:row>
      <xdr:rowOff>74295</xdr:rowOff>
    </xdr:from>
    <xdr:ext cx="253531" cy="264560"/>
    <xdr:sp macro="" textlink="">
      <xdr:nvSpPr>
        <xdr:cNvPr id="43" name="Tekstvak 42"/>
        <xdr:cNvSpPr txBox="1"/>
      </xdr:nvSpPr>
      <xdr:spPr>
        <a:xfrm>
          <a:off x="2070735" y="26572845"/>
          <a:ext cx="2535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Ê</a:t>
          </a:r>
        </a:p>
      </xdr:txBody>
    </xdr:sp>
    <xdr:clientData/>
  </xdr:oneCellAnchor>
  <xdr:oneCellAnchor>
    <xdr:from>
      <xdr:col>2</xdr:col>
      <xdr:colOff>518160</xdr:colOff>
      <xdr:row>145</xdr:row>
      <xdr:rowOff>129540</xdr:rowOff>
    </xdr:from>
    <xdr:ext cx="327654" cy="264560"/>
    <xdr:sp macro="" textlink="">
      <xdr:nvSpPr>
        <xdr:cNvPr id="45" name="Tekstvak 44"/>
        <xdr:cNvSpPr txBox="1"/>
      </xdr:nvSpPr>
      <xdr:spPr>
        <a:xfrm>
          <a:off x="1737360" y="11407140"/>
          <a:ext cx="32765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Ep</a:t>
          </a:r>
        </a:p>
      </xdr:txBody>
    </xdr:sp>
    <xdr:clientData/>
  </xdr:oneCellAnchor>
  <xdr:oneCellAnchor>
    <xdr:from>
      <xdr:col>2</xdr:col>
      <xdr:colOff>521970</xdr:colOff>
      <xdr:row>159</xdr:row>
      <xdr:rowOff>81915</xdr:rowOff>
    </xdr:from>
    <xdr:ext cx="321178" cy="264560"/>
    <xdr:sp macro="" textlink="">
      <xdr:nvSpPr>
        <xdr:cNvPr id="46" name="Tekstvak 45"/>
        <xdr:cNvSpPr txBox="1"/>
      </xdr:nvSpPr>
      <xdr:spPr>
        <a:xfrm>
          <a:off x="1741170" y="28485465"/>
          <a:ext cx="32117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Ek</a:t>
          </a:r>
        </a:p>
      </xdr:txBody>
    </xdr:sp>
    <xdr:clientData/>
  </xdr:oneCellAnchor>
  <xdr:oneCellAnchor>
    <xdr:from>
      <xdr:col>6</xdr:col>
      <xdr:colOff>38100</xdr:colOff>
      <xdr:row>159</xdr:row>
      <xdr:rowOff>114300</xdr:rowOff>
    </xdr:from>
    <xdr:ext cx="321178" cy="264560"/>
    <xdr:sp macro="" textlink="">
      <xdr:nvSpPr>
        <xdr:cNvPr id="48" name="Tekstvak 47"/>
        <xdr:cNvSpPr txBox="1"/>
      </xdr:nvSpPr>
      <xdr:spPr>
        <a:xfrm>
          <a:off x="3695700" y="28517850"/>
          <a:ext cx="32117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Ek</a:t>
          </a:r>
        </a:p>
      </xdr:txBody>
    </xdr:sp>
    <xdr:clientData/>
  </xdr:oneCellAnchor>
  <xdr:oneCellAnchor>
    <xdr:from>
      <xdr:col>2</xdr:col>
      <xdr:colOff>220980</xdr:colOff>
      <xdr:row>142</xdr:row>
      <xdr:rowOff>152400</xdr:rowOff>
    </xdr:from>
    <xdr:ext cx="651845" cy="264560"/>
    <xdr:sp macro="" textlink="">
      <xdr:nvSpPr>
        <xdr:cNvPr id="63" name="Tekstvak 62"/>
        <xdr:cNvSpPr txBox="1"/>
      </xdr:nvSpPr>
      <xdr:spPr>
        <a:xfrm>
          <a:off x="1440180" y="10881360"/>
          <a:ext cx="65184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Ek</a:t>
          </a:r>
          <a:r>
            <a:rPr lang="nl-NL" sz="1100" b="1"/>
            <a:t>      </a:t>
          </a:r>
          <a:r>
            <a:rPr lang="nl-NL" sz="1100" b="1">
              <a:solidFill>
                <a:schemeClr val="tx2"/>
              </a:solidFill>
            </a:rPr>
            <a:t>Ep</a:t>
          </a:r>
        </a:p>
      </xdr:txBody>
    </xdr:sp>
    <xdr:clientData/>
  </xdr:oneCellAnchor>
  <xdr:oneCellAnchor>
    <xdr:from>
      <xdr:col>4</xdr:col>
      <xdr:colOff>548640</xdr:colOff>
      <xdr:row>124</xdr:row>
      <xdr:rowOff>129540</xdr:rowOff>
    </xdr:from>
    <xdr:ext cx="685188" cy="609013"/>
    <xdr:sp macro="" textlink="">
      <xdr:nvSpPr>
        <xdr:cNvPr id="64" name="Tekstvak 63"/>
        <xdr:cNvSpPr txBox="1"/>
      </xdr:nvSpPr>
      <xdr:spPr>
        <a:xfrm>
          <a:off x="2987040" y="7566660"/>
          <a:ext cx="685188"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VOOR</a:t>
          </a:r>
        </a:p>
        <a:p>
          <a:r>
            <a:rPr lang="nl-NL" sz="1100" b="1"/>
            <a:t>MIDDEN</a:t>
          </a:r>
        </a:p>
        <a:p>
          <a:r>
            <a:rPr lang="nl-NL" sz="1100" b="1"/>
            <a:t>   BUIK</a:t>
          </a:r>
        </a:p>
      </xdr:txBody>
    </xdr:sp>
    <xdr:clientData/>
  </xdr:oneCellAnchor>
  <xdr:oneCellAnchor>
    <xdr:from>
      <xdr:col>4</xdr:col>
      <xdr:colOff>443865</xdr:colOff>
      <xdr:row>143</xdr:row>
      <xdr:rowOff>104775</xdr:rowOff>
    </xdr:from>
    <xdr:ext cx="725199" cy="609013"/>
    <xdr:sp macro="" textlink="">
      <xdr:nvSpPr>
        <xdr:cNvPr id="65" name="Tekstvak 64"/>
        <xdr:cNvSpPr txBox="1"/>
      </xdr:nvSpPr>
      <xdr:spPr>
        <a:xfrm>
          <a:off x="2882265" y="25460325"/>
          <a:ext cx="725199"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VOOR</a:t>
          </a:r>
        </a:p>
        <a:p>
          <a:r>
            <a:rPr lang="nl-NL" sz="1100" b="1"/>
            <a:t>  GEHELE </a:t>
          </a:r>
        </a:p>
        <a:p>
          <a:r>
            <a:rPr lang="nl-NL" sz="1100" b="1"/>
            <a:t>   SNAAR</a:t>
          </a:r>
        </a:p>
      </xdr:txBody>
    </xdr:sp>
    <xdr:clientData/>
  </xdr:oneCellAnchor>
  <xdr:twoCellAnchor>
    <xdr:from>
      <xdr:col>6</xdr:col>
      <xdr:colOff>106680</xdr:colOff>
      <xdr:row>46</xdr:row>
      <xdr:rowOff>99060</xdr:rowOff>
    </xdr:from>
    <xdr:to>
      <xdr:col>6</xdr:col>
      <xdr:colOff>419100</xdr:colOff>
      <xdr:row>46</xdr:row>
      <xdr:rowOff>99060</xdr:rowOff>
    </xdr:to>
    <xdr:cxnSp macro="">
      <xdr:nvCxnSpPr>
        <xdr:cNvPr id="91" name="Rechte verbindingslijn met pijl 90"/>
        <xdr:cNvCxnSpPr/>
      </xdr:nvCxnSpPr>
      <xdr:spPr>
        <a:xfrm>
          <a:off x="3764280" y="5920740"/>
          <a:ext cx="312420" cy="0"/>
        </a:xfrm>
        <a:prstGeom prst="straightConnector1">
          <a:avLst/>
        </a:prstGeom>
        <a:ln w="1905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7620</xdr:colOff>
      <xdr:row>182</xdr:row>
      <xdr:rowOff>175260</xdr:rowOff>
    </xdr:from>
    <xdr:to>
      <xdr:col>9</xdr:col>
      <xdr:colOff>361694</xdr:colOff>
      <xdr:row>206</xdr:row>
      <xdr:rowOff>157351</xdr:rowOff>
    </xdr:to>
    <xdr:pic>
      <xdr:nvPicPr>
        <xdr:cNvPr id="98" name="Afbeelding 97"/>
        <xdr:cNvPicPr>
          <a:picLocks noChangeAspect="1"/>
        </xdr:cNvPicPr>
      </xdr:nvPicPr>
      <xdr:blipFill>
        <a:blip xmlns:r="http://schemas.openxmlformats.org/officeDocument/2006/relationships" r:embed="rId6" cstate="print"/>
        <a:stretch>
          <a:fillRect/>
        </a:stretch>
      </xdr:blipFill>
      <xdr:spPr>
        <a:xfrm>
          <a:off x="7620" y="31196280"/>
          <a:ext cx="5840474" cy="4371211"/>
        </a:xfrm>
        <a:prstGeom prst="rect">
          <a:avLst/>
        </a:prstGeom>
      </xdr:spPr>
    </xdr:pic>
    <xdr:clientData/>
  </xdr:twoCellAnchor>
  <xdr:oneCellAnchor>
    <xdr:from>
      <xdr:col>2</xdr:col>
      <xdr:colOff>0</xdr:colOff>
      <xdr:row>189</xdr:row>
      <xdr:rowOff>0</xdr:rowOff>
    </xdr:from>
    <xdr:ext cx="2378793" cy="436786"/>
    <xdr:sp macro="" textlink="">
      <xdr:nvSpPr>
        <xdr:cNvPr id="99" name="Tekstvak 98"/>
        <xdr:cNvSpPr txBox="1"/>
      </xdr:nvSpPr>
      <xdr:spPr>
        <a:xfrm>
          <a:off x="1219200" y="32301180"/>
          <a:ext cx="2378793"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BEREKENT VOOR √</a:t>
          </a:r>
          <a:r>
            <a:rPr lang="el-GR" sz="1100" b="1">
              <a:latin typeface="Calibri"/>
              <a:cs typeface="Calibri"/>
            </a:rPr>
            <a:t>ε</a:t>
          </a:r>
          <a:r>
            <a:rPr lang="nl-NL" sz="1100" b="1" baseline="-25000">
              <a:latin typeface="Calibri"/>
              <a:cs typeface="Calibri"/>
            </a:rPr>
            <a:t>o</a:t>
          </a:r>
          <a:r>
            <a:rPr lang="nl-NL" sz="1100" b="1">
              <a:latin typeface="Calibri"/>
              <a:cs typeface="Calibri"/>
            </a:rPr>
            <a:t> = 0,1 √P = 0,1</a:t>
          </a:r>
        </a:p>
        <a:p>
          <a:r>
            <a:rPr lang="nl-NL" sz="1100" b="1">
              <a:latin typeface="Calibri"/>
              <a:cs typeface="Calibri"/>
            </a:rPr>
            <a:t>MET P = AANTAL PROCENTEN REK = 1</a:t>
          </a:r>
          <a:endParaRPr lang="nl-NL" sz="1100" b="1"/>
        </a:p>
      </xdr:txBody>
    </xdr:sp>
    <xdr:clientData/>
  </xdr:oneCellAnchor>
  <xdr:twoCellAnchor>
    <xdr:from>
      <xdr:col>5</xdr:col>
      <xdr:colOff>457200</xdr:colOff>
      <xdr:row>217</xdr:row>
      <xdr:rowOff>38100</xdr:rowOff>
    </xdr:from>
    <xdr:to>
      <xdr:col>5</xdr:col>
      <xdr:colOff>579120</xdr:colOff>
      <xdr:row>219</xdr:row>
      <xdr:rowOff>190500</xdr:rowOff>
    </xdr:to>
    <xdr:sp macro="" textlink="">
      <xdr:nvSpPr>
        <xdr:cNvPr id="104" name="Rechteraccolade 103"/>
        <xdr:cNvSpPr/>
      </xdr:nvSpPr>
      <xdr:spPr>
        <a:xfrm>
          <a:off x="3505200" y="37505640"/>
          <a:ext cx="121920" cy="55626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editAs="oneCell">
    <xdr:from>
      <xdr:col>0</xdr:col>
      <xdr:colOff>0</xdr:colOff>
      <xdr:row>225</xdr:row>
      <xdr:rowOff>76200</xdr:rowOff>
    </xdr:from>
    <xdr:to>
      <xdr:col>9</xdr:col>
      <xdr:colOff>152889</xdr:colOff>
      <xdr:row>249</xdr:row>
      <xdr:rowOff>58291</xdr:rowOff>
    </xdr:to>
    <xdr:pic>
      <xdr:nvPicPr>
        <xdr:cNvPr id="105" name="Afbeelding 104"/>
        <xdr:cNvPicPr>
          <a:picLocks noChangeAspect="1"/>
        </xdr:cNvPicPr>
      </xdr:nvPicPr>
      <xdr:blipFill>
        <a:blip xmlns:r="http://schemas.openxmlformats.org/officeDocument/2006/relationships" r:embed="rId7" cstate="print"/>
        <a:stretch>
          <a:fillRect/>
        </a:stretch>
      </xdr:blipFill>
      <xdr:spPr>
        <a:xfrm>
          <a:off x="0" y="39258240"/>
          <a:ext cx="5639289" cy="4371211"/>
        </a:xfrm>
        <a:prstGeom prst="rect">
          <a:avLst/>
        </a:prstGeom>
      </xdr:spPr>
    </xdr:pic>
    <xdr:clientData/>
  </xdr:twoCellAnchor>
  <xdr:oneCellAnchor>
    <xdr:from>
      <xdr:col>1</xdr:col>
      <xdr:colOff>584835</xdr:colOff>
      <xdr:row>154</xdr:row>
      <xdr:rowOff>188595</xdr:rowOff>
    </xdr:from>
    <xdr:ext cx="253531" cy="264560"/>
    <xdr:sp macro="" textlink="">
      <xdr:nvSpPr>
        <xdr:cNvPr id="92" name="Tekstvak 91"/>
        <xdr:cNvSpPr txBox="1"/>
      </xdr:nvSpPr>
      <xdr:spPr>
        <a:xfrm>
          <a:off x="1194435" y="27639645"/>
          <a:ext cx="2535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Ê</a:t>
          </a:r>
        </a:p>
      </xdr:txBody>
    </xdr:sp>
    <xdr:clientData/>
  </xdr:oneCellAnchor>
  <xdr:oneCellAnchor>
    <xdr:from>
      <xdr:col>7</xdr:col>
      <xdr:colOff>161925</xdr:colOff>
      <xdr:row>149</xdr:row>
      <xdr:rowOff>85725</xdr:rowOff>
    </xdr:from>
    <xdr:ext cx="171450" cy="264560"/>
    <xdr:sp macro="" textlink="">
      <xdr:nvSpPr>
        <xdr:cNvPr id="108" name="Tekstvak 107"/>
        <xdr:cNvSpPr txBox="1"/>
      </xdr:nvSpPr>
      <xdr:spPr>
        <a:xfrm>
          <a:off x="4429125" y="26584275"/>
          <a:ext cx="17145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Ê</a:t>
          </a:r>
        </a:p>
      </xdr:txBody>
    </xdr:sp>
    <xdr:clientData/>
  </xdr:oneCellAnchor>
  <xdr:oneCellAnchor>
    <xdr:from>
      <xdr:col>9</xdr:col>
      <xdr:colOff>57150</xdr:colOff>
      <xdr:row>148</xdr:row>
      <xdr:rowOff>104775</xdr:rowOff>
    </xdr:from>
    <xdr:ext cx="285750" cy="285750"/>
    <xdr:sp macro="" textlink="">
      <xdr:nvSpPr>
        <xdr:cNvPr id="109" name="Tekstvak 108"/>
        <xdr:cNvSpPr txBox="1"/>
      </xdr:nvSpPr>
      <xdr:spPr>
        <a:xfrm>
          <a:off x="5543550" y="26412825"/>
          <a:ext cx="285750"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Ê</a:t>
          </a:r>
        </a:p>
      </xdr:txBody>
    </xdr:sp>
    <xdr:clientData/>
  </xdr:oneCellAnchor>
  <xdr:oneCellAnchor>
    <xdr:from>
      <xdr:col>5</xdr:col>
      <xdr:colOff>405765</xdr:colOff>
      <xdr:row>146</xdr:row>
      <xdr:rowOff>131445</xdr:rowOff>
    </xdr:from>
    <xdr:ext cx="329193" cy="264560"/>
    <xdr:sp macro="" textlink="">
      <xdr:nvSpPr>
        <xdr:cNvPr id="110" name="Tekstvak 109"/>
        <xdr:cNvSpPr txBox="1"/>
      </xdr:nvSpPr>
      <xdr:spPr>
        <a:xfrm>
          <a:off x="3453765" y="24667845"/>
          <a:ext cx="32919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Ep</a:t>
          </a:r>
        </a:p>
      </xdr:txBody>
    </xdr:sp>
    <xdr:clientData/>
  </xdr:oneCellAnchor>
  <xdr:twoCellAnchor>
    <xdr:from>
      <xdr:col>6</xdr:col>
      <xdr:colOff>75406</xdr:colOff>
      <xdr:row>145</xdr:row>
      <xdr:rowOff>181769</xdr:rowOff>
    </xdr:from>
    <xdr:to>
      <xdr:col>6</xdr:col>
      <xdr:colOff>76994</xdr:colOff>
      <xdr:row>161</xdr:row>
      <xdr:rowOff>10319</xdr:rowOff>
    </xdr:to>
    <xdr:cxnSp macro="">
      <xdr:nvCxnSpPr>
        <xdr:cNvPr id="112" name="Rechte verbindingslijn met pijl 111"/>
        <xdr:cNvCxnSpPr/>
      </xdr:nvCxnSpPr>
      <xdr:spPr>
        <a:xfrm rot="5400000" flipH="1" flipV="1">
          <a:off x="2295525" y="27355800"/>
          <a:ext cx="2876550" cy="1588"/>
        </a:xfrm>
        <a:prstGeom prst="straightConnector1">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21970</xdr:colOff>
      <xdr:row>152</xdr:row>
      <xdr:rowOff>180975</xdr:rowOff>
    </xdr:from>
    <xdr:to>
      <xdr:col>2</xdr:col>
      <xdr:colOff>533400</xdr:colOff>
      <xdr:row>160</xdr:row>
      <xdr:rowOff>23695</xdr:rowOff>
    </xdr:to>
    <xdr:cxnSp macro="">
      <xdr:nvCxnSpPr>
        <xdr:cNvPr id="114" name="Rechte verbindingslijn 113"/>
        <xdr:cNvCxnSpPr>
          <a:endCxn id="46" idx="1"/>
        </xdr:cNvCxnSpPr>
      </xdr:nvCxnSpPr>
      <xdr:spPr>
        <a:xfrm rot="5400000">
          <a:off x="1063525" y="27928670"/>
          <a:ext cx="1366720" cy="11430"/>
        </a:xfrm>
        <a:prstGeom prst="line">
          <a:avLst/>
        </a:prstGeom>
        <a:ln w="31750">
          <a:solidFill>
            <a:schemeClr val="tx2"/>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66700</xdr:colOff>
      <xdr:row>152</xdr:row>
      <xdr:rowOff>171451</xdr:rowOff>
    </xdr:from>
    <xdr:to>
      <xdr:col>8</xdr:col>
      <xdr:colOff>285750</xdr:colOff>
      <xdr:row>152</xdr:row>
      <xdr:rowOff>180976</xdr:rowOff>
    </xdr:to>
    <xdr:cxnSp macro="">
      <xdr:nvCxnSpPr>
        <xdr:cNvPr id="116" name="Rechte verbindingslijn met pijl 115"/>
        <xdr:cNvCxnSpPr/>
      </xdr:nvCxnSpPr>
      <xdr:spPr>
        <a:xfrm rot="10800000">
          <a:off x="3924300" y="27241501"/>
          <a:ext cx="1238250" cy="9525"/>
        </a:xfrm>
        <a:prstGeom prst="straightConnector1">
          <a:avLst/>
        </a:prstGeom>
        <a:ln w="19050">
          <a:solidFill>
            <a:srgbClr val="C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9</xdr:col>
      <xdr:colOff>9525</xdr:colOff>
      <xdr:row>383</xdr:row>
      <xdr:rowOff>0</xdr:rowOff>
    </xdr:from>
    <xdr:ext cx="184731" cy="264560"/>
    <xdr:sp macro="" textlink="">
      <xdr:nvSpPr>
        <xdr:cNvPr id="121" name="Tekstvak 120"/>
        <xdr:cNvSpPr txBox="1"/>
      </xdr:nvSpPr>
      <xdr:spPr>
        <a:xfrm>
          <a:off x="3057525" y="173164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a:p>
      </xdr:txBody>
    </xdr:sp>
    <xdr:clientData/>
  </xdr:oneCellAnchor>
  <xdr:twoCellAnchor editAs="oneCell">
    <xdr:from>
      <xdr:col>6</xdr:col>
      <xdr:colOff>548640</xdr:colOff>
      <xdr:row>38</xdr:row>
      <xdr:rowOff>76200</xdr:rowOff>
    </xdr:from>
    <xdr:to>
      <xdr:col>12</xdr:col>
      <xdr:colOff>128297</xdr:colOff>
      <xdr:row>50</xdr:row>
      <xdr:rowOff>100776</xdr:rowOff>
    </xdr:to>
    <xdr:pic>
      <xdr:nvPicPr>
        <xdr:cNvPr id="89" name="Afbeelding 88"/>
        <xdr:cNvPicPr>
          <a:picLocks noChangeAspect="1"/>
        </xdr:cNvPicPr>
      </xdr:nvPicPr>
      <xdr:blipFill>
        <a:blip xmlns:r="http://schemas.openxmlformats.org/officeDocument/2006/relationships" r:embed="rId8" cstate="print"/>
        <a:stretch>
          <a:fillRect/>
        </a:stretch>
      </xdr:blipFill>
      <xdr:spPr>
        <a:xfrm>
          <a:off x="4206240" y="4617720"/>
          <a:ext cx="3237257" cy="2219136"/>
        </a:xfrm>
        <a:prstGeom prst="rect">
          <a:avLst/>
        </a:prstGeom>
      </xdr:spPr>
    </xdr:pic>
    <xdr:clientData/>
  </xdr:twoCellAnchor>
  <xdr:twoCellAnchor editAs="oneCell">
    <xdr:from>
      <xdr:col>0</xdr:col>
      <xdr:colOff>0</xdr:colOff>
      <xdr:row>92</xdr:row>
      <xdr:rowOff>114300</xdr:rowOff>
    </xdr:from>
    <xdr:to>
      <xdr:col>12</xdr:col>
      <xdr:colOff>323750</xdr:colOff>
      <xdr:row>117</xdr:row>
      <xdr:rowOff>72021</xdr:rowOff>
    </xdr:to>
    <xdr:pic>
      <xdr:nvPicPr>
        <xdr:cNvPr id="102" name="Afbeelding 101"/>
        <xdr:cNvPicPr>
          <a:picLocks noChangeAspect="1"/>
        </xdr:cNvPicPr>
      </xdr:nvPicPr>
      <xdr:blipFill>
        <a:blip xmlns:r="http://schemas.openxmlformats.org/officeDocument/2006/relationships" r:embed="rId9" cstate="print"/>
        <a:stretch>
          <a:fillRect/>
        </a:stretch>
      </xdr:blipFill>
      <xdr:spPr>
        <a:xfrm>
          <a:off x="0" y="14775180"/>
          <a:ext cx="7638950" cy="4529721"/>
        </a:xfrm>
        <a:prstGeom prst="rect">
          <a:avLst/>
        </a:prstGeom>
      </xdr:spPr>
    </xdr:pic>
    <xdr:clientData/>
  </xdr:twoCellAnchor>
  <xdr:twoCellAnchor>
    <xdr:from>
      <xdr:col>6</xdr:col>
      <xdr:colOff>83820</xdr:colOff>
      <xdr:row>145</xdr:row>
      <xdr:rowOff>0</xdr:rowOff>
    </xdr:from>
    <xdr:to>
      <xdr:col>10</xdr:col>
      <xdr:colOff>510540</xdr:colOff>
      <xdr:row>160</xdr:row>
      <xdr:rowOff>175260</xdr:rowOff>
    </xdr:to>
    <xdr:cxnSp macro="">
      <xdr:nvCxnSpPr>
        <xdr:cNvPr id="100" name="Rechte verbindingslijn 99"/>
        <xdr:cNvCxnSpPr/>
      </xdr:nvCxnSpPr>
      <xdr:spPr>
        <a:xfrm>
          <a:off x="3741420" y="24353520"/>
          <a:ext cx="2865120" cy="2918460"/>
        </a:xfrm>
        <a:prstGeom prst="line">
          <a:avLst/>
        </a:prstGeom>
        <a:ln w="15875">
          <a:solidFill>
            <a:srgbClr val="FF66FF"/>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76200</xdr:colOff>
      <xdr:row>144</xdr:row>
      <xdr:rowOff>152400</xdr:rowOff>
    </xdr:from>
    <xdr:to>
      <xdr:col>9</xdr:col>
      <xdr:colOff>30480</xdr:colOff>
      <xdr:row>144</xdr:row>
      <xdr:rowOff>167640</xdr:rowOff>
    </xdr:to>
    <xdr:cxnSp macro="">
      <xdr:nvCxnSpPr>
        <xdr:cNvPr id="113" name="Rechte verbindingslijn 112"/>
        <xdr:cNvCxnSpPr/>
      </xdr:nvCxnSpPr>
      <xdr:spPr>
        <a:xfrm flipV="1">
          <a:off x="3733800" y="24323040"/>
          <a:ext cx="1783080" cy="15240"/>
        </a:xfrm>
        <a:prstGeom prst="line">
          <a:avLst/>
        </a:prstGeom>
        <a:ln>
          <a:solidFill>
            <a:srgbClr val="FF66FF"/>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510540</xdr:colOff>
      <xdr:row>151</xdr:row>
      <xdr:rowOff>0</xdr:rowOff>
    </xdr:from>
    <xdr:to>
      <xdr:col>10</xdr:col>
      <xdr:colOff>518160</xdr:colOff>
      <xdr:row>160</xdr:row>
      <xdr:rowOff>175260</xdr:rowOff>
    </xdr:to>
    <xdr:cxnSp macro="">
      <xdr:nvCxnSpPr>
        <xdr:cNvPr id="117" name="Rechte verbindingslijn 116"/>
        <xdr:cNvCxnSpPr/>
      </xdr:nvCxnSpPr>
      <xdr:spPr>
        <a:xfrm flipH="1">
          <a:off x="6606540" y="25450800"/>
          <a:ext cx="7620" cy="1821180"/>
        </a:xfrm>
        <a:prstGeom prst="line">
          <a:avLst/>
        </a:prstGeom>
        <a:ln>
          <a:solidFill>
            <a:srgbClr val="FF66FF"/>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74320</xdr:colOff>
      <xdr:row>146</xdr:row>
      <xdr:rowOff>0</xdr:rowOff>
    </xdr:from>
    <xdr:to>
      <xdr:col>6</xdr:col>
      <xdr:colOff>281940</xdr:colOff>
      <xdr:row>149</xdr:row>
      <xdr:rowOff>22860</xdr:rowOff>
    </xdr:to>
    <xdr:cxnSp macro="">
      <xdr:nvCxnSpPr>
        <xdr:cNvPr id="122" name="Rechte verbindingslijn 121"/>
        <xdr:cNvCxnSpPr/>
      </xdr:nvCxnSpPr>
      <xdr:spPr>
        <a:xfrm flipH="1" flipV="1">
          <a:off x="3931920" y="24536400"/>
          <a:ext cx="7620" cy="571500"/>
        </a:xfrm>
        <a:prstGeom prst="line">
          <a:avLst/>
        </a:prstGeom>
        <a:ln w="12700">
          <a:solidFill>
            <a:schemeClr val="accent6">
              <a:lumMod val="75000"/>
            </a:schemeClr>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9</xdr:col>
      <xdr:colOff>83820</xdr:colOff>
      <xdr:row>153</xdr:row>
      <xdr:rowOff>160020</xdr:rowOff>
    </xdr:from>
    <xdr:ext cx="741870" cy="264560"/>
    <xdr:sp macro="" textlink="">
      <xdr:nvSpPr>
        <xdr:cNvPr id="125" name="Tekstvak 124"/>
        <xdr:cNvSpPr txBox="1"/>
      </xdr:nvSpPr>
      <xdr:spPr>
        <a:xfrm>
          <a:off x="5570220" y="25976580"/>
          <a:ext cx="74187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66FF"/>
              </a:solidFill>
            </a:rPr>
            <a:t>VERLOOP</a:t>
          </a:r>
        </a:p>
      </xdr:txBody>
    </xdr:sp>
    <xdr:clientData/>
  </xdr:oneCellAnchor>
  <xdr:twoCellAnchor editAs="oneCell">
    <xdr:from>
      <xdr:col>12</xdr:col>
      <xdr:colOff>327660</xdr:colOff>
      <xdr:row>265</xdr:row>
      <xdr:rowOff>39551</xdr:rowOff>
    </xdr:from>
    <xdr:to>
      <xdr:col>15</xdr:col>
      <xdr:colOff>281940</xdr:colOff>
      <xdr:row>297</xdr:row>
      <xdr:rowOff>83820</xdr:rowOff>
    </xdr:to>
    <xdr:pic>
      <xdr:nvPicPr>
        <xdr:cNvPr id="97" name="Picture 4" descr="http://www.calderon-online.com/mersenne/images/base.jpg"/>
        <xdr:cNvPicPr>
          <a:picLocks noChangeAspect="1" noChangeArrowheads="1"/>
        </xdr:cNvPicPr>
      </xdr:nvPicPr>
      <xdr:blipFill>
        <a:blip xmlns:r="http://schemas.openxmlformats.org/officeDocument/2006/relationships" r:embed="rId10" cstate="print"/>
        <a:srcRect/>
        <a:stretch>
          <a:fillRect/>
        </a:stretch>
      </xdr:blipFill>
      <xdr:spPr bwMode="auto">
        <a:xfrm>
          <a:off x="7642860" y="46110071"/>
          <a:ext cx="1783080" cy="5896429"/>
        </a:xfrm>
        <a:prstGeom prst="rect">
          <a:avLst/>
        </a:prstGeom>
        <a:noFill/>
      </xdr:spPr>
    </xdr:pic>
    <xdr:clientData/>
  </xdr:twoCellAnchor>
  <xdr:twoCellAnchor editAs="oneCell">
    <xdr:from>
      <xdr:col>6</xdr:col>
      <xdr:colOff>114300</xdr:colOff>
      <xdr:row>265</xdr:row>
      <xdr:rowOff>68580</xdr:rowOff>
    </xdr:from>
    <xdr:to>
      <xdr:col>12</xdr:col>
      <xdr:colOff>510540</xdr:colOff>
      <xdr:row>283</xdr:row>
      <xdr:rowOff>13377</xdr:rowOff>
    </xdr:to>
    <xdr:pic>
      <xdr:nvPicPr>
        <xdr:cNvPr id="101" name="Picture 5" descr="http://www.calderon-online.com/mersenne/images/digital.jpg"/>
        <xdr:cNvPicPr>
          <a:picLocks noChangeAspect="1" noChangeArrowheads="1"/>
        </xdr:cNvPicPr>
      </xdr:nvPicPr>
      <xdr:blipFill>
        <a:blip xmlns:r="http://schemas.openxmlformats.org/officeDocument/2006/relationships" r:embed="rId11" cstate="print"/>
        <a:srcRect/>
        <a:stretch>
          <a:fillRect/>
        </a:stretch>
      </xdr:blipFill>
      <xdr:spPr bwMode="auto">
        <a:xfrm>
          <a:off x="3771900" y="46139100"/>
          <a:ext cx="4053840" cy="3236637"/>
        </a:xfrm>
        <a:prstGeom prst="rect">
          <a:avLst/>
        </a:prstGeom>
        <a:noFill/>
      </xdr:spPr>
    </xdr:pic>
    <xdr:clientData/>
  </xdr:twoCellAnchor>
  <xdr:twoCellAnchor editAs="oneCell">
    <xdr:from>
      <xdr:col>0</xdr:col>
      <xdr:colOff>403860</xdr:colOff>
      <xdr:row>275</xdr:row>
      <xdr:rowOff>7620</xdr:rowOff>
    </xdr:from>
    <xdr:to>
      <xdr:col>5</xdr:col>
      <xdr:colOff>579120</xdr:colOff>
      <xdr:row>287</xdr:row>
      <xdr:rowOff>7122</xdr:rowOff>
    </xdr:to>
    <xdr:pic>
      <xdr:nvPicPr>
        <xdr:cNvPr id="103" name="Picture 6" descr="http://www.calderon-online.com/mersenne/images/completo_high.jpg"/>
        <xdr:cNvPicPr>
          <a:picLocks noChangeAspect="1" noChangeArrowheads="1"/>
        </xdr:cNvPicPr>
      </xdr:nvPicPr>
      <xdr:blipFill>
        <a:blip xmlns:r="http://schemas.openxmlformats.org/officeDocument/2006/relationships" r:embed="rId12" cstate="print"/>
        <a:srcRect/>
        <a:stretch>
          <a:fillRect/>
        </a:stretch>
      </xdr:blipFill>
      <xdr:spPr bwMode="auto">
        <a:xfrm>
          <a:off x="403860" y="47952660"/>
          <a:ext cx="3223260" cy="2194062"/>
        </a:xfrm>
        <a:prstGeom prst="rect">
          <a:avLst/>
        </a:prstGeom>
        <a:noFill/>
      </xdr:spPr>
    </xdr:pic>
    <xdr:clientData/>
  </xdr:twoCellAnchor>
  <xdr:twoCellAnchor editAs="oneCell">
    <xdr:from>
      <xdr:col>0</xdr:col>
      <xdr:colOff>0</xdr:colOff>
      <xdr:row>266</xdr:row>
      <xdr:rowOff>127229</xdr:rowOff>
    </xdr:from>
    <xdr:to>
      <xdr:col>6</xdr:col>
      <xdr:colOff>106680</xdr:colOff>
      <xdr:row>275</xdr:row>
      <xdr:rowOff>68580</xdr:rowOff>
    </xdr:to>
    <xdr:pic>
      <xdr:nvPicPr>
        <xdr:cNvPr id="4097" name="il_fi" descr="http://musicologie.baloney.nl/musicologie/afbeeldingen/monochord.jpg"/>
        <xdr:cNvPicPr>
          <a:picLocks noChangeAspect="1" noChangeArrowheads="1"/>
        </xdr:cNvPicPr>
      </xdr:nvPicPr>
      <xdr:blipFill>
        <a:blip xmlns:r="http://schemas.openxmlformats.org/officeDocument/2006/relationships" r:embed="rId13" cstate="print"/>
        <a:srcRect/>
        <a:stretch>
          <a:fillRect/>
        </a:stretch>
      </xdr:blipFill>
      <xdr:spPr bwMode="auto">
        <a:xfrm>
          <a:off x="0" y="46380629"/>
          <a:ext cx="3764280" cy="1587271"/>
        </a:xfrm>
        <a:prstGeom prst="rect">
          <a:avLst/>
        </a:prstGeom>
        <a:noFill/>
      </xdr:spPr>
    </xdr:pic>
    <xdr:clientData/>
  </xdr:twoCellAnchor>
  <xdr:twoCellAnchor editAs="oneCell">
    <xdr:from>
      <xdr:col>0</xdr:col>
      <xdr:colOff>3810</xdr:colOff>
      <xdr:row>2</xdr:row>
      <xdr:rowOff>76201</xdr:rowOff>
    </xdr:from>
    <xdr:to>
      <xdr:col>4</xdr:col>
      <xdr:colOff>451485</xdr:colOff>
      <xdr:row>15</xdr:row>
      <xdr:rowOff>145861</xdr:rowOff>
    </xdr:to>
    <xdr:pic>
      <xdr:nvPicPr>
        <xdr:cNvPr id="2050" name="Picture 2" descr="loet01-07-06new.gif"/>
        <xdr:cNvPicPr>
          <a:picLocks noChangeAspect="1" noChangeArrowheads="1"/>
        </xdr:cNvPicPr>
      </xdr:nvPicPr>
      <xdr:blipFill>
        <a:blip xmlns:r="http://schemas.openxmlformats.org/officeDocument/2006/relationships" r:embed="rId14" cstate="print"/>
        <a:srcRect/>
        <a:stretch>
          <a:fillRect/>
        </a:stretch>
      </xdr:blipFill>
      <xdr:spPr bwMode="auto">
        <a:xfrm>
          <a:off x="3810" y="259081"/>
          <a:ext cx="2886075" cy="2447100"/>
        </a:xfrm>
        <a:prstGeom prst="rect">
          <a:avLst/>
        </a:prstGeom>
        <a:noFill/>
      </xdr:spPr>
    </xdr:pic>
    <xdr:clientData/>
  </xdr:twoCellAnchor>
  <xdr:twoCellAnchor editAs="oneCell">
    <xdr:from>
      <xdr:col>4</xdr:col>
      <xdr:colOff>544410</xdr:colOff>
      <xdr:row>2</xdr:row>
      <xdr:rowOff>47625</xdr:rowOff>
    </xdr:from>
    <xdr:to>
      <xdr:col>9</xdr:col>
      <xdr:colOff>259079</xdr:colOff>
      <xdr:row>15</xdr:row>
      <xdr:rowOff>85154</xdr:rowOff>
    </xdr:to>
    <xdr:pic>
      <xdr:nvPicPr>
        <xdr:cNvPr id="106" name="Picture 4" descr="Staande golven">
          <a:hlinkClick xmlns:r="http://schemas.openxmlformats.org/officeDocument/2006/relationships" r:id="rId15" tgtFrame="_blank"/>
        </xdr:cNvPr>
        <xdr:cNvPicPr>
          <a:picLocks noChangeAspect="1" noChangeArrowheads="1"/>
        </xdr:cNvPicPr>
      </xdr:nvPicPr>
      <xdr:blipFill>
        <a:blip xmlns:r="http://schemas.openxmlformats.org/officeDocument/2006/relationships" r:embed="rId16" cstate="print"/>
        <a:srcRect/>
        <a:stretch>
          <a:fillRect/>
        </a:stretch>
      </xdr:blipFill>
      <xdr:spPr bwMode="auto">
        <a:xfrm>
          <a:off x="2982810" y="230505"/>
          <a:ext cx="2762669" cy="2414969"/>
        </a:xfrm>
        <a:prstGeom prst="rect">
          <a:avLst/>
        </a:prstGeom>
        <a:noFill/>
      </xdr:spPr>
    </xdr:pic>
    <xdr:clientData/>
  </xdr:twoCellAnchor>
  <xdr:twoCellAnchor editAs="oneCell">
    <xdr:from>
      <xdr:col>9</xdr:col>
      <xdr:colOff>297179</xdr:colOff>
      <xdr:row>3</xdr:row>
      <xdr:rowOff>30480</xdr:rowOff>
    </xdr:from>
    <xdr:to>
      <xdr:col>15</xdr:col>
      <xdr:colOff>76222</xdr:colOff>
      <xdr:row>13</xdr:row>
      <xdr:rowOff>175260</xdr:rowOff>
    </xdr:to>
    <xdr:pic>
      <xdr:nvPicPr>
        <xdr:cNvPr id="2" name="Picture 1"/>
        <xdr:cNvPicPr>
          <a:picLocks noChangeAspect="1" noChangeArrowheads="1"/>
        </xdr:cNvPicPr>
      </xdr:nvPicPr>
      <xdr:blipFill>
        <a:blip xmlns:r="http://schemas.openxmlformats.org/officeDocument/2006/relationships" r:embed="rId17" cstate="print"/>
        <a:srcRect l="16406" t="17882" r="11719" b="27083"/>
        <a:stretch>
          <a:fillRect/>
        </a:stretch>
      </xdr:blipFill>
      <xdr:spPr bwMode="auto">
        <a:xfrm>
          <a:off x="5783579" y="396240"/>
          <a:ext cx="3436643" cy="1973580"/>
        </a:xfrm>
        <a:prstGeom prst="rect">
          <a:avLst/>
        </a:prstGeom>
        <a:noFill/>
        <a:ln w="1">
          <a:noFill/>
          <a:miter lim="800000"/>
          <a:headEnd/>
          <a:tailEnd type="none" w="med" len="med"/>
        </a:ln>
        <a:effectLst/>
      </xdr:spPr>
    </xdr:pic>
    <xdr:clientData/>
  </xdr:twoCellAnchor>
  <xdr:twoCellAnchor editAs="oneCell">
    <xdr:from>
      <xdr:col>0</xdr:col>
      <xdr:colOff>0</xdr:colOff>
      <xdr:row>290</xdr:row>
      <xdr:rowOff>129540</xdr:rowOff>
    </xdr:from>
    <xdr:to>
      <xdr:col>12</xdr:col>
      <xdr:colOff>42106</xdr:colOff>
      <xdr:row>310</xdr:row>
      <xdr:rowOff>7620</xdr:rowOff>
    </xdr:to>
    <xdr:pic>
      <xdr:nvPicPr>
        <xdr:cNvPr id="66" name="Picture 3" descr="http://science.anansquidy.com/wp-content/uploads/2011/08/resonance-frequency.jpg"/>
        <xdr:cNvPicPr>
          <a:picLocks noChangeAspect="1" noChangeArrowheads="1"/>
        </xdr:cNvPicPr>
      </xdr:nvPicPr>
      <xdr:blipFill>
        <a:blip xmlns:r="http://schemas.openxmlformats.org/officeDocument/2006/relationships" r:embed="rId18" cstate="print"/>
        <a:srcRect/>
        <a:stretch>
          <a:fillRect/>
        </a:stretch>
      </xdr:blipFill>
      <xdr:spPr bwMode="auto">
        <a:xfrm>
          <a:off x="0" y="53560980"/>
          <a:ext cx="7357306" cy="3535680"/>
        </a:xfrm>
        <a:prstGeom prst="rect">
          <a:avLst/>
        </a:prstGeom>
        <a:noFill/>
      </xdr:spPr>
    </xdr:pic>
    <xdr:clientData/>
  </xdr:twoCellAnchor>
  <xdr:oneCellAnchor>
    <xdr:from>
      <xdr:col>11</xdr:col>
      <xdr:colOff>114300</xdr:colOff>
      <xdr:row>3</xdr:row>
      <xdr:rowOff>30480</xdr:rowOff>
    </xdr:from>
    <xdr:ext cx="838819" cy="264560"/>
    <xdr:sp macro="" textlink="">
      <xdr:nvSpPr>
        <xdr:cNvPr id="67" name="Tekstvak 66"/>
        <xdr:cNvSpPr txBox="1"/>
      </xdr:nvSpPr>
      <xdr:spPr>
        <a:xfrm>
          <a:off x="6819900" y="396240"/>
          <a:ext cx="83881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FF00"/>
              </a:solidFill>
            </a:rPr>
            <a:t>BRIAN COX</a:t>
          </a:r>
        </a:p>
      </xdr:txBody>
    </xdr:sp>
    <xdr:clientData/>
  </xdr:oneCellAnchor>
  <xdr:oneCellAnchor>
    <xdr:from>
      <xdr:col>13</xdr:col>
      <xdr:colOff>236220</xdr:colOff>
      <xdr:row>3</xdr:row>
      <xdr:rowOff>68580</xdr:rowOff>
    </xdr:from>
    <xdr:ext cx="1058623" cy="264560"/>
    <xdr:sp macro="" textlink="">
      <xdr:nvSpPr>
        <xdr:cNvPr id="84" name="Tekstvak 83"/>
        <xdr:cNvSpPr txBox="1"/>
      </xdr:nvSpPr>
      <xdr:spPr>
        <a:xfrm>
          <a:off x="8161020" y="434340"/>
          <a:ext cx="105862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FF00"/>
              </a:solidFill>
            </a:rPr>
            <a:t>JIM AL-KHALILI</a:t>
          </a:r>
        </a:p>
      </xdr:txBody>
    </xdr:sp>
    <xdr:clientData/>
  </xdr:oneCellAnchor>
  <xdr:oneCellAnchor>
    <xdr:from>
      <xdr:col>9</xdr:col>
      <xdr:colOff>434340</xdr:colOff>
      <xdr:row>3</xdr:row>
      <xdr:rowOff>68580</xdr:rowOff>
    </xdr:from>
    <xdr:ext cx="250005" cy="264560"/>
    <xdr:sp macro="" textlink="">
      <xdr:nvSpPr>
        <xdr:cNvPr id="85" name="Tekstvak 84"/>
        <xdr:cNvSpPr txBox="1"/>
      </xdr:nvSpPr>
      <xdr:spPr>
        <a:xfrm>
          <a:off x="5920740" y="434340"/>
          <a:ext cx="25000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FF00"/>
              </a:solidFill>
            </a:rPr>
            <a:t>?</a:t>
          </a:r>
        </a:p>
      </xdr:txBody>
    </xdr:sp>
    <xdr:clientData/>
  </xdr:one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66</xdr:row>
      <xdr:rowOff>175260</xdr:rowOff>
    </xdr:from>
    <xdr:to>
      <xdr:col>15</xdr:col>
      <xdr:colOff>37372</xdr:colOff>
      <xdr:row>197</xdr:row>
      <xdr:rowOff>53821</xdr:rowOff>
    </xdr:to>
    <xdr:pic>
      <xdr:nvPicPr>
        <xdr:cNvPr id="117" name="Afbeelding 116"/>
        <xdr:cNvPicPr>
          <a:picLocks noChangeAspect="1"/>
        </xdr:cNvPicPr>
      </xdr:nvPicPr>
      <xdr:blipFill>
        <a:blip xmlns:r="http://schemas.openxmlformats.org/officeDocument/2006/relationships" r:embed="rId1" cstate="print"/>
        <a:stretch>
          <a:fillRect/>
        </a:stretch>
      </xdr:blipFill>
      <xdr:spPr>
        <a:xfrm>
          <a:off x="0" y="48760380"/>
          <a:ext cx="9181372" cy="5547841"/>
        </a:xfrm>
        <a:prstGeom prst="rect">
          <a:avLst/>
        </a:prstGeom>
      </xdr:spPr>
    </xdr:pic>
    <xdr:clientData/>
  </xdr:twoCellAnchor>
  <xdr:twoCellAnchor editAs="oneCell">
    <xdr:from>
      <xdr:col>0</xdr:col>
      <xdr:colOff>0</xdr:colOff>
      <xdr:row>74</xdr:row>
      <xdr:rowOff>53340</xdr:rowOff>
    </xdr:from>
    <xdr:to>
      <xdr:col>15</xdr:col>
      <xdr:colOff>37372</xdr:colOff>
      <xdr:row>104</xdr:row>
      <xdr:rowOff>114781</xdr:rowOff>
    </xdr:to>
    <xdr:pic>
      <xdr:nvPicPr>
        <xdr:cNvPr id="115" name="Afbeelding 114"/>
        <xdr:cNvPicPr>
          <a:picLocks noChangeAspect="1"/>
        </xdr:cNvPicPr>
      </xdr:nvPicPr>
      <xdr:blipFill>
        <a:blip xmlns:r="http://schemas.openxmlformats.org/officeDocument/2006/relationships" r:embed="rId2" cstate="print"/>
        <a:stretch>
          <a:fillRect/>
        </a:stretch>
      </xdr:blipFill>
      <xdr:spPr>
        <a:xfrm>
          <a:off x="0" y="31813500"/>
          <a:ext cx="9181372" cy="5547841"/>
        </a:xfrm>
        <a:prstGeom prst="rect">
          <a:avLst/>
        </a:prstGeom>
      </xdr:spPr>
    </xdr:pic>
    <xdr:clientData/>
  </xdr:twoCellAnchor>
  <xdr:twoCellAnchor editAs="oneCell">
    <xdr:from>
      <xdr:col>0</xdr:col>
      <xdr:colOff>0</xdr:colOff>
      <xdr:row>105</xdr:row>
      <xdr:rowOff>60960</xdr:rowOff>
    </xdr:from>
    <xdr:to>
      <xdr:col>15</xdr:col>
      <xdr:colOff>37372</xdr:colOff>
      <xdr:row>135</xdr:row>
      <xdr:rowOff>122401</xdr:rowOff>
    </xdr:to>
    <xdr:pic>
      <xdr:nvPicPr>
        <xdr:cNvPr id="113" name="Afbeelding 112"/>
        <xdr:cNvPicPr>
          <a:picLocks noChangeAspect="1"/>
        </xdr:cNvPicPr>
      </xdr:nvPicPr>
      <xdr:blipFill>
        <a:blip xmlns:r="http://schemas.openxmlformats.org/officeDocument/2006/relationships" r:embed="rId3" cstate="print"/>
        <a:stretch>
          <a:fillRect/>
        </a:stretch>
      </xdr:blipFill>
      <xdr:spPr>
        <a:xfrm>
          <a:off x="0" y="37490400"/>
          <a:ext cx="9181372" cy="5547841"/>
        </a:xfrm>
        <a:prstGeom prst="rect">
          <a:avLst/>
        </a:prstGeom>
      </xdr:spPr>
    </xdr:pic>
    <xdr:clientData/>
  </xdr:twoCellAnchor>
  <xdr:twoCellAnchor editAs="oneCell">
    <xdr:from>
      <xdr:col>0</xdr:col>
      <xdr:colOff>0</xdr:colOff>
      <xdr:row>41</xdr:row>
      <xdr:rowOff>7620</xdr:rowOff>
    </xdr:from>
    <xdr:to>
      <xdr:col>10</xdr:col>
      <xdr:colOff>390706</xdr:colOff>
      <xdr:row>67</xdr:row>
      <xdr:rowOff>7620</xdr:rowOff>
    </xdr:to>
    <xdr:pic>
      <xdr:nvPicPr>
        <xdr:cNvPr id="39" name="Afbeelding 38"/>
        <xdr:cNvPicPr>
          <a:picLocks noChangeAspect="1"/>
        </xdr:cNvPicPr>
      </xdr:nvPicPr>
      <xdr:blipFill>
        <a:blip xmlns:r="http://schemas.openxmlformats.org/officeDocument/2006/relationships" r:embed="rId4" cstate="print"/>
        <a:stretch>
          <a:fillRect/>
        </a:stretch>
      </xdr:blipFill>
      <xdr:spPr>
        <a:xfrm>
          <a:off x="0" y="20970240"/>
          <a:ext cx="6486706" cy="4770120"/>
        </a:xfrm>
        <a:prstGeom prst="rect">
          <a:avLst/>
        </a:prstGeom>
      </xdr:spPr>
    </xdr:pic>
    <xdr:clientData/>
  </xdr:twoCellAnchor>
  <xdr:twoCellAnchor editAs="oneCell">
    <xdr:from>
      <xdr:col>0</xdr:col>
      <xdr:colOff>15240</xdr:colOff>
      <xdr:row>196</xdr:row>
      <xdr:rowOff>167640</xdr:rowOff>
    </xdr:from>
    <xdr:to>
      <xdr:col>15</xdr:col>
      <xdr:colOff>52612</xdr:colOff>
      <xdr:row>227</xdr:row>
      <xdr:rowOff>46201</xdr:rowOff>
    </xdr:to>
    <xdr:pic>
      <xdr:nvPicPr>
        <xdr:cNvPr id="60" name="Afbeelding 59"/>
        <xdr:cNvPicPr>
          <a:picLocks noChangeAspect="1"/>
        </xdr:cNvPicPr>
      </xdr:nvPicPr>
      <xdr:blipFill>
        <a:blip xmlns:r="http://schemas.openxmlformats.org/officeDocument/2006/relationships" r:embed="rId5" cstate="print"/>
        <a:stretch>
          <a:fillRect/>
        </a:stretch>
      </xdr:blipFill>
      <xdr:spPr>
        <a:xfrm>
          <a:off x="15240" y="41849040"/>
          <a:ext cx="9181372" cy="5547841"/>
        </a:xfrm>
        <a:prstGeom prst="rect">
          <a:avLst/>
        </a:prstGeom>
      </xdr:spPr>
    </xdr:pic>
    <xdr:clientData/>
  </xdr:twoCellAnchor>
  <xdr:twoCellAnchor editAs="oneCell">
    <xdr:from>
      <xdr:col>0</xdr:col>
      <xdr:colOff>0</xdr:colOff>
      <xdr:row>136</xdr:row>
      <xdr:rowOff>30480</xdr:rowOff>
    </xdr:from>
    <xdr:to>
      <xdr:col>15</xdr:col>
      <xdr:colOff>37372</xdr:colOff>
      <xdr:row>166</xdr:row>
      <xdr:rowOff>91921</xdr:rowOff>
    </xdr:to>
    <xdr:pic>
      <xdr:nvPicPr>
        <xdr:cNvPr id="64" name="Afbeelding 63"/>
        <xdr:cNvPicPr>
          <a:picLocks noChangeAspect="1"/>
        </xdr:cNvPicPr>
      </xdr:nvPicPr>
      <xdr:blipFill>
        <a:blip xmlns:r="http://schemas.openxmlformats.org/officeDocument/2006/relationships" r:embed="rId6" cstate="print"/>
        <a:stretch>
          <a:fillRect/>
        </a:stretch>
      </xdr:blipFill>
      <xdr:spPr>
        <a:xfrm>
          <a:off x="0" y="30739080"/>
          <a:ext cx="9181372" cy="5547841"/>
        </a:xfrm>
        <a:prstGeom prst="rect">
          <a:avLst/>
        </a:prstGeom>
      </xdr:spPr>
    </xdr:pic>
    <xdr:clientData/>
  </xdr:twoCellAnchor>
  <xdr:oneCellAnchor>
    <xdr:from>
      <xdr:col>8</xdr:col>
      <xdr:colOff>198120</xdr:colOff>
      <xdr:row>150</xdr:row>
      <xdr:rowOff>106680</xdr:rowOff>
    </xdr:from>
    <xdr:ext cx="2104615" cy="264560"/>
    <xdr:sp macro="" textlink="">
      <xdr:nvSpPr>
        <xdr:cNvPr id="66" name="Tekstvak 65"/>
        <xdr:cNvSpPr txBox="1"/>
      </xdr:nvSpPr>
      <xdr:spPr>
        <a:xfrm>
          <a:off x="5074920" y="33375600"/>
          <a:ext cx="210461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LIJN VOOR BEGINLENGTE L</a:t>
          </a:r>
          <a:r>
            <a:rPr lang="nl-NL" sz="1100" b="1" baseline="-25000"/>
            <a:t>1</a:t>
          </a:r>
          <a:r>
            <a:rPr lang="nl-NL" sz="1100" b="1"/>
            <a:t> = 1,5</a:t>
          </a:r>
        </a:p>
      </xdr:txBody>
    </xdr:sp>
    <xdr:clientData/>
  </xdr:oneCellAnchor>
  <xdr:oneCellAnchor>
    <xdr:from>
      <xdr:col>2</xdr:col>
      <xdr:colOff>167640</xdr:colOff>
      <xdr:row>142</xdr:row>
      <xdr:rowOff>7620</xdr:rowOff>
    </xdr:from>
    <xdr:ext cx="2693686" cy="436786"/>
    <xdr:sp macro="" textlink="">
      <xdr:nvSpPr>
        <xdr:cNvPr id="67" name="Tekstvak 66"/>
        <xdr:cNvSpPr txBox="1"/>
      </xdr:nvSpPr>
      <xdr:spPr>
        <a:xfrm>
          <a:off x="1386840" y="44203620"/>
          <a:ext cx="2693686"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GOLFENERGIE TOENAME PROPORTIONEEL </a:t>
          </a:r>
        </a:p>
        <a:p>
          <a:r>
            <a:rPr lang="nl-NL" sz="1100" b="1"/>
            <a:t>E</a:t>
          </a:r>
          <a:r>
            <a:rPr lang="nl-NL" sz="1100" b="1" baseline="-25000"/>
            <a:t>K</a:t>
          </a:r>
          <a:r>
            <a:rPr lang="nl-NL" sz="1100" b="1"/>
            <a:t>(n) = n E</a:t>
          </a:r>
          <a:r>
            <a:rPr lang="nl-NL" sz="1100" b="1" baseline="-25000"/>
            <a:t>K1</a:t>
          </a:r>
        </a:p>
      </xdr:txBody>
    </xdr:sp>
    <xdr:clientData/>
  </xdr:oneCellAnchor>
  <xdr:oneCellAnchor>
    <xdr:from>
      <xdr:col>9</xdr:col>
      <xdr:colOff>579120</xdr:colOff>
      <xdr:row>157</xdr:row>
      <xdr:rowOff>53340</xdr:rowOff>
    </xdr:from>
    <xdr:ext cx="2033185" cy="436786"/>
    <xdr:sp macro="" textlink="">
      <xdr:nvSpPr>
        <xdr:cNvPr id="68" name="Tekstvak 67"/>
        <xdr:cNvSpPr txBox="1"/>
      </xdr:nvSpPr>
      <xdr:spPr>
        <a:xfrm>
          <a:off x="6065520" y="46992540"/>
          <a:ext cx="2033185"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GELIJKGEBLEVEN AMPLITUDEN </a:t>
          </a:r>
        </a:p>
        <a:p>
          <a:r>
            <a:rPr lang="nl-NL" sz="1100" b="1"/>
            <a:t>AFLOPEND MET L</a:t>
          </a:r>
        </a:p>
      </xdr:txBody>
    </xdr:sp>
    <xdr:clientData/>
  </xdr:oneCellAnchor>
  <xdr:oneCellAnchor>
    <xdr:from>
      <xdr:col>9</xdr:col>
      <xdr:colOff>259080</xdr:colOff>
      <xdr:row>183</xdr:row>
      <xdr:rowOff>114300</xdr:rowOff>
    </xdr:from>
    <xdr:ext cx="1933606" cy="609013"/>
    <xdr:sp macro="" textlink="">
      <xdr:nvSpPr>
        <xdr:cNvPr id="69" name="Tekstvak 68"/>
        <xdr:cNvSpPr txBox="1"/>
      </xdr:nvSpPr>
      <xdr:spPr>
        <a:xfrm>
          <a:off x="5745480" y="39418260"/>
          <a:ext cx="1933606"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IETS GROTERE AMPLITUDEN</a:t>
          </a:r>
        </a:p>
        <a:p>
          <a:r>
            <a:rPr lang="nl-NL" sz="1100" b="1"/>
            <a:t>NAGENOEG CONSTANT MET L</a:t>
          </a:r>
        </a:p>
        <a:p>
          <a:r>
            <a:rPr lang="nl-NL" sz="1100" b="1"/>
            <a:t>GROTERE REK</a:t>
          </a:r>
        </a:p>
      </xdr:txBody>
    </xdr:sp>
    <xdr:clientData/>
  </xdr:oneCellAnchor>
  <xdr:oneCellAnchor>
    <xdr:from>
      <xdr:col>9</xdr:col>
      <xdr:colOff>548640</xdr:colOff>
      <xdr:row>206</xdr:row>
      <xdr:rowOff>121920</xdr:rowOff>
    </xdr:from>
    <xdr:ext cx="2320892" cy="436786"/>
    <xdr:sp macro="" textlink="">
      <xdr:nvSpPr>
        <xdr:cNvPr id="70" name="Tekstvak 69"/>
        <xdr:cNvSpPr txBox="1"/>
      </xdr:nvSpPr>
      <xdr:spPr>
        <a:xfrm>
          <a:off x="6035040" y="55245000"/>
          <a:ext cx="2320892"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MPLITUDEN OPLOPEND MET L</a:t>
          </a:r>
        </a:p>
        <a:p>
          <a:r>
            <a:rPr lang="nl-NL" sz="1100" b="1"/>
            <a:t>VOOR </a:t>
          </a:r>
          <a:r>
            <a:rPr lang="nl-NL" sz="1100" b="1" u="none"/>
            <a:t>n </a:t>
          </a:r>
          <a:r>
            <a:rPr lang="nl-NL" sz="1100" b="1" u="sng"/>
            <a:t>&gt;</a:t>
          </a:r>
          <a:r>
            <a:rPr lang="nl-NL" sz="1100" b="1"/>
            <a:t> 2 BIJNA EVENREDIG MET L</a:t>
          </a:r>
        </a:p>
      </xdr:txBody>
    </xdr:sp>
    <xdr:clientData/>
  </xdr:oneCellAnchor>
  <xdr:oneCellAnchor>
    <xdr:from>
      <xdr:col>10</xdr:col>
      <xdr:colOff>510540</xdr:colOff>
      <xdr:row>218</xdr:row>
      <xdr:rowOff>76200</xdr:rowOff>
    </xdr:from>
    <xdr:ext cx="1744837" cy="436786"/>
    <xdr:sp macro="" textlink="">
      <xdr:nvSpPr>
        <xdr:cNvPr id="71" name="Tekstvak 70"/>
        <xdr:cNvSpPr txBox="1"/>
      </xdr:nvSpPr>
      <xdr:spPr>
        <a:xfrm>
          <a:off x="6606540" y="45780960"/>
          <a:ext cx="174483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OG GROTERE REK EN</a:t>
          </a:r>
        </a:p>
        <a:p>
          <a:r>
            <a:rPr lang="nl-NL" sz="1100" b="1"/>
            <a:t>VOORSPANNINGSENERGIE</a:t>
          </a:r>
        </a:p>
      </xdr:txBody>
    </xdr:sp>
    <xdr:clientData/>
  </xdr:oneCellAnchor>
  <xdr:oneCellAnchor>
    <xdr:from>
      <xdr:col>2</xdr:col>
      <xdr:colOff>137160</xdr:colOff>
      <xdr:row>173</xdr:row>
      <xdr:rowOff>45720</xdr:rowOff>
    </xdr:from>
    <xdr:ext cx="2535053" cy="264560"/>
    <xdr:sp macro="" textlink="">
      <xdr:nvSpPr>
        <xdr:cNvPr id="73" name="Tekstvak 72"/>
        <xdr:cNvSpPr txBox="1"/>
      </xdr:nvSpPr>
      <xdr:spPr>
        <a:xfrm>
          <a:off x="1356360" y="49911000"/>
          <a:ext cx="253505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GOLFENERGIE TOENAME  E</a:t>
          </a:r>
          <a:r>
            <a:rPr lang="nl-NL" sz="1100" b="1" baseline="-25000"/>
            <a:t>K</a:t>
          </a:r>
          <a:r>
            <a:rPr lang="nl-NL" sz="1100" b="1"/>
            <a:t>(n) =</a:t>
          </a:r>
          <a:r>
            <a:rPr lang="nl-NL" sz="1100" b="1" baseline="0"/>
            <a:t> </a:t>
          </a:r>
          <a:r>
            <a:rPr lang="nl-NL" sz="1100" b="1"/>
            <a:t>n</a:t>
          </a:r>
          <a:r>
            <a:rPr lang="nl-NL" sz="1100" b="1" baseline="30000"/>
            <a:t>1,5 </a:t>
          </a:r>
          <a:r>
            <a:rPr lang="nl-NL" sz="1100" b="1" baseline="0"/>
            <a:t>E</a:t>
          </a:r>
          <a:r>
            <a:rPr lang="nl-NL" sz="1100" b="1" baseline="-25000"/>
            <a:t>K1</a:t>
          </a:r>
        </a:p>
      </xdr:txBody>
    </xdr:sp>
    <xdr:clientData/>
  </xdr:oneCellAnchor>
  <xdr:oneCellAnchor>
    <xdr:from>
      <xdr:col>2</xdr:col>
      <xdr:colOff>167640</xdr:colOff>
      <xdr:row>202</xdr:row>
      <xdr:rowOff>121920</xdr:rowOff>
    </xdr:from>
    <xdr:ext cx="2683555" cy="436786"/>
    <xdr:sp macro="" textlink="">
      <xdr:nvSpPr>
        <xdr:cNvPr id="74" name="Tekstvak 73"/>
        <xdr:cNvSpPr txBox="1"/>
      </xdr:nvSpPr>
      <xdr:spPr>
        <a:xfrm>
          <a:off x="1386840" y="55290720"/>
          <a:ext cx="2683555"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KWADRATISCHE</a:t>
          </a:r>
          <a:r>
            <a:rPr lang="nl-NL" sz="1100" b="1" baseline="0"/>
            <a:t> TOENAME GOLF</a:t>
          </a:r>
          <a:r>
            <a:rPr lang="nl-NL" sz="1100" b="1"/>
            <a:t>ENERGIE  </a:t>
          </a:r>
        </a:p>
        <a:p>
          <a:r>
            <a:rPr lang="nl-NL" sz="1100" b="1"/>
            <a:t>E</a:t>
          </a:r>
          <a:r>
            <a:rPr lang="nl-NL" sz="1100" b="1" baseline="-25000"/>
            <a:t>K</a:t>
          </a:r>
          <a:r>
            <a:rPr lang="nl-NL" sz="1100" b="1"/>
            <a:t>(n) = n</a:t>
          </a:r>
          <a:r>
            <a:rPr lang="nl-NL" sz="1100" b="1" baseline="30000"/>
            <a:t>2</a:t>
          </a:r>
          <a:r>
            <a:rPr lang="nl-NL" sz="1100" b="1"/>
            <a:t> E</a:t>
          </a:r>
          <a:r>
            <a:rPr lang="nl-NL" sz="1100" b="1" baseline="-25000"/>
            <a:t>K1</a:t>
          </a:r>
        </a:p>
      </xdr:txBody>
    </xdr:sp>
    <xdr:clientData/>
  </xdr:oneCellAnchor>
  <xdr:twoCellAnchor editAs="oneCell">
    <xdr:from>
      <xdr:col>0</xdr:col>
      <xdr:colOff>0</xdr:colOff>
      <xdr:row>288</xdr:row>
      <xdr:rowOff>60960</xdr:rowOff>
    </xdr:from>
    <xdr:to>
      <xdr:col>11</xdr:col>
      <xdr:colOff>289560</xdr:colOff>
      <xdr:row>311</xdr:row>
      <xdr:rowOff>66660</xdr:rowOff>
    </xdr:to>
    <xdr:pic>
      <xdr:nvPicPr>
        <xdr:cNvPr id="78" name="Afbeelding 77"/>
        <xdr:cNvPicPr>
          <a:picLocks noChangeAspect="1"/>
        </xdr:cNvPicPr>
      </xdr:nvPicPr>
      <xdr:blipFill>
        <a:blip xmlns:r="http://schemas.openxmlformats.org/officeDocument/2006/relationships" r:embed="rId7" cstate="print"/>
        <a:stretch>
          <a:fillRect/>
        </a:stretch>
      </xdr:blipFill>
      <xdr:spPr>
        <a:xfrm>
          <a:off x="0" y="50886360"/>
          <a:ext cx="6995160" cy="4211940"/>
        </a:xfrm>
        <a:prstGeom prst="rect">
          <a:avLst/>
        </a:prstGeom>
      </xdr:spPr>
    </xdr:pic>
    <xdr:clientData/>
  </xdr:twoCellAnchor>
  <xdr:oneCellAnchor>
    <xdr:from>
      <xdr:col>9</xdr:col>
      <xdr:colOff>304800</xdr:colOff>
      <xdr:row>308</xdr:row>
      <xdr:rowOff>160020</xdr:rowOff>
    </xdr:from>
    <xdr:ext cx="282770" cy="342786"/>
    <xdr:sp macro="" textlink="">
      <xdr:nvSpPr>
        <xdr:cNvPr id="79" name="Tekstvak 78"/>
        <xdr:cNvSpPr txBox="1"/>
      </xdr:nvSpPr>
      <xdr:spPr>
        <a:xfrm>
          <a:off x="5791200" y="54643020"/>
          <a:ext cx="282770"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600" b="1"/>
            <a:t>Z</a:t>
          </a:r>
        </a:p>
      </xdr:txBody>
    </xdr:sp>
    <xdr:clientData/>
  </xdr:oneCellAnchor>
  <xdr:oneCellAnchor>
    <xdr:from>
      <xdr:col>5</xdr:col>
      <xdr:colOff>45720</xdr:colOff>
      <xdr:row>297</xdr:row>
      <xdr:rowOff>121920</xdr:rowOff>
    </xdr:from>
    <xdr:ext cx="502061" cy="311496"/>
    <xdr:sp macro="" textlink="">
      <xdr:nvSpPr>
        <xdr:cNvPr id="80" name="Tekstvak 79"/>
        <xdr:cNvSpPr txBox="1"/>
      </xdr:nvSpPr>
      <xdr:spPr>
        <a:xfrm>
          <a:off x="3093720" y="52593240"/>
          <a:ext cx="502061"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t>n= 2</a:t>
          </a:r>
        </a:p>
      </xdr:txBody>
    </xdr:sp>
    <xdr:clientData/>
  </xdr:oneCellAnchor>
  <xdr:oneCellAnchor>
    <xdr:from>
      <xdr:col>5</xdr:col>
      <xdr:colOff>45720</xdr:colOff>
      <xdr:row>299</xdr:row>
      <xdr:rowOff>144780</xdr:rowOff>
    </xdr:from>
    <xdr:ext cx="502061" cy="311496"/>
    <xdr:sp macro="" textlink="">
      <xdr:nvSpPr>
        <xdr:cNvPr id="81" name="Tekstvak 80"/>
        <xdr:cNvSpPr txBox="1"/>
      </xdr:nvSpPr>
      <xdr:spPr>
        <a:xfrm>
          <a:off x="3093720" y="52981860"/>
          <a:ext cx="502061"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t>n= 3</a:t>
          </a:r>
        </a:p>
      </xdr:txBody>
    </xdr:sp>
    <xdr:clientData/>
  </xdr:oneCellAnchor>
  <xdr:oneCellAnchor>
    <xdr:from>
      <xdr:col>5</xdr:col>
      <xdr:colOff>45720</xdr:colOff>
      <xdr:row>301</xdr:row>
      <xdr:rowOff>45720</xdr:rowOff>
    </xdr:from>
    <xdr:ext cx="502061" cy="311496"/>
    <xdr:sp macro="" textlink="">
      <xdr:nvSpPr>
        <xdr:cNvPr id="82" name="Tekstvak 81"/>
        <xdr:cNvSpPr txBox="1"/>
      </xdr:nvSpPr>
      <xdr:spPr>
        <a:xfrm>
          <a:off x="3093720" y="53248560"/>
          <a:ext cx="502061"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t>n= 4</a:t>
          </a:r>
        </a:p>
      </xdr:txBody>
    </xdr:sp>
    <xdr:clientData/>
  </xdr:oneCellAnchor>
  <xdr:oneCellAnchor>
    <xdr:from>
      <xdr:col>5</xdr:col>
      <xdr:colOff>45720</xdr:colOff>
      <xdr:row>302</xdr:row>
      <xdr:rowOff>167640</xdr:rowOff>
    </xdr:from>
    <xdr:ext cx="502061" cy="311496"/>
    <xdr:sp macro="" textlink="">
      <xdr:nvSpPr>
        <xdr:cNvPr id="83" name="Tekstvak 82"/>
        <xdr:cNvSpPr txBox="1"/>
      </xdr:nvSpPr>
      <xdr:spPr>
        <a:xfrm>
          <a:off x="3093720" y="53553360"/>
          <a:ext cx="502061"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t>n= 5</a:t>
          </a:r>
        </a:p>
      </xdr:txBody>
    </xdr:sp>
    <xdr:clientData/>
  </xdr:oneCellAnchor>
  <xdr:oneCellAnchor>
    <xdr:from>
      <xdr:col>1</xdr:col>
      <xdr:colOff>137160</xdr:colOff>
      <xdr:row>289</xdr:row>
      <xdr:rowOff>167640</xdr:rowOff>
    </xdr:from>
    <xdr:ext cx="1270156" cy="264560"/>
    <xdr:sp macro="" textlink="">
      <xdr:nvSpPr>
        <xdr:cNvPr id="84" name="Tekstvak 83"/>
        <xdr:cNvSpPr txBox="1"/>
      </xdr:nvSpPr>
      <xdr:spPr>
        <a:xfrm>
          <a:off x="746760" y="51175920"/>
          <a:ext cx="127015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MPLITUDE A(n,</a:t>
          </a:r>
          <a:r>
            <a:rPr lang="nl-NL" sz="1100" b="1" baseline="0"/>
            <a:t>Z)</a:t>
          </a:r>
          <a:endParaRPr lang="nl-NL" sz="1100" b="1"/>
        </a:p>
      </xdr:txBody>
    </xdr:sp>
    <xdr:clientData/>
  </xdr:oneCellAnchor>
  <xdr:oneCellAnchor>
    <xdr:from>
      <xdr:col>2</xdr:col>
      <xdr:colOff>161925</xdr:colOff>
      <xdr:row>79</xdr:row>
      <xdr:rowOff>38100</xdr:rowOff>
    </xdr:from>
    <xdr:ext cx="1406988" cy="436786"/>
    <xdr:sp macro="" textlink="">
      <xdr:nvSpPr>
        <xdr:cNvPr id="52" name="Tekstvak 51"/>
        <xdr:cNvSpPr txBox="1"/>
      </xdr:nvSpPr>
      <xdr:spPr>
        <a:xfrm>
          <a:off x="1381125" y="33489900"/>
          <a:ext cx="1406988"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LENGTEN CONSTANT</a:t>
          </a:r>
        </a:p>
        <a:p>
          <a:r>
            <a:rPr lang="nl-NL" sz="1100" b="1"/>
            <a:t>ENERGIE CONSTANT</a:t>
          </a:r>
        </a:p>
      </xdr:txBody>
    </xdr:sp>
    <xdr:clientData/>
  </xdr:oneCellAnchor>
  <xdr:oneCellAnchor>
    <xdr:from>
      <xdr:col>9</xdr:col>
      <xdr:colOff>20955</xdr:colOff>
      <xdr:row>79</xdr:row>
      <xdr:rowOff>45720</xdr:rowOff>
    </xdr:from>
    <xdr:ext cx="2071401" cy="609013"/>
    <xdr:sp macro="" textlink="">
      <xdr:nvSpPr>
        <xdr:cNvPr id="56" name="Tekstvak 55"/>
        <xdr:cNvSpPr txBox="1"/>
      </xdr:nvSpPr>
      <xdr:spPr>
        <a:xfrm>
          <a:off x="5507355" y="14973300"/>
          <a:ext cx="2071401"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DEZE GRAFIEK</a:t>
          </a:r>
          <a:r>
            <a:rPr lang="nl-NL" sz="1100" b="1" baseline="0"/>
            <a:t> IS HETZELFDE ALS</a:t>
          </a:r>
        </a:p>
        <a:p>
          <a:r>
            <a:rPr lang="nl-NL" sz="1100" b="1" baseline="0"/>
            <a:t>DE BENADERING VOOR HET </a:t>
          </a:r>
        </a:p>
        <a:p>
          <a:r>
            <a:rPr lang="nl-NL" sz="1100" b="1" baseline="0"/>
            <a:t>SNAARMODEL</a:t>
          </a:r>
          <a:endParaRPr lang="nl-NL" sz="1100" b="1"/>
        </a:p>
      </xdr:txBody>
    </xdr:sp>
    <xdr:clientData/>
  </xdr:oneCellAnchor>
  <xdr:oneCellAnchor>
    <xdr:from>
      <xdr:col>2</xdr:col>
      <xdr:colOff>152400</xdr:colOff>
      <xdr:row>111</xdr:row>
      <xdr:rowOff>57150</xdr:rowOff>
    </xdr:from>
    <xdr:ext cx="2108719" cy="264560"/>
    <xdr:sp macro="" textlink="">
      <xdr:nvSpPr>
        <xdr:cNvPr id="58" name="Tekstvak 57"/>
        <xdr:cNvSpPr txBox="1"/>
      </xdr:nvSpPr>
      <xdr:spPr>
        <a:xfrm>
          <a:off x="1371600" y="38583870"/>
          <a:ext cx="210871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TOENAME GOLFENERGIE MET √n</a:t>
          </a:r>
        </a:p>
      </xdr:txBody>
    </xdr:sp>
    <xdr:clientData/>
  </xdr:oneCellAnchor>
  <xdr:oneCellAnchor>
    <xdr:from>
      <xdr:col>2</xdr:col>
      <xdr:colOff>295275</xdr:colOff>
      <xdr:row>299</xdr:row>
      <xdr:rowOff>142875</xdr:rowOff>
    </xdr:from>
    <xdr:ext cx="741870" cy="436786"/>
    <xdr:sp macro="" textlink="">
      <xdr:nvSpPr>
        <xdr:cNvPr id="72" name="Tekstvak 71"/>
        <xdr:cNvSpPr txBox="1"/>
      </xdr:nvSpPr>
      <xdr:spPr>
        <a:xfrm>
          <a:off x="1514475" y="70361175"/>
          <a:ext cx="74187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VERLOOP</a:t>
          </a:r>
        </a:p>
        <a:p>
          <a:r>
            <a:rPr lang="nl-NL" sz="1100" b="1"/>
            <a:t>MINIMA</a:t>
          </a:r>
        </a:p>
      </xdr:txBody>
    </xdr:sp>
    <xdr:clientData/>
  </xdr:oneCellAnchor>
  <xdr:oneCellAnchor>
    <xdr:from>
      <xdr:col>5</xdr:col>
      <xdr:colOff>314325</xdr:colOff>
      <xdr:row>289</xdr:row>
      <xdr:rowOff>142875</xdr:rowOff>
    </xdr:from>
    <xdr:ext cx="2919517" cy="264560"/>
    <xdr:sp macro="" textlink="">
      <xdr:nvSpPr>
        <xdr:cNvPr id="76" name="Tekstvak 75"/>
        <xdr:cNvSpPr txBox="1"/>
      </xdr:nvSpPr>
      <xdr:spPr>
        <a:xfrm>
          <a:off x="3362325" y="68456175"/>
          <a:ext cx="291951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LIJN</a:t>
          </a:r>
          <a:r>
            <a:rPr lang="nl-NL" sz="1100" b="1" baseline="0"/>
            <a:t> VOOR n=1 IS CONSTANT EN WEGGELATEN</a:t>
          </a:r>
          <a:endParaRPr lang="nl-NL" sz="1100" b="1"/>
        </a:p>
      </xdr:txBody>
    </xdr:sp>
    <xdr:clientData/>
  </xdr:oneCellAnchor>
  <xdr:twoCellAnchor editAs="oneCell">
    <xdr:from>
      <xdr:col>0</xdr:col>
      <xdr:colOff>0</xdr:colOff>
      <xdr:row>322</xdr:row>
      <xdr:rowOff>0</xdr:rowOff>
    </xdr:from>
    <xdr:to>
      <xdr:col>7</xdr:col>
      <xdr:colOff>329582</xdr:colOff>
      <xdr:row>336</xdr:row>
      <xdr:rowOff>146544</xdr:rowOff>
    </xdr:to>
    <xdr:pic>
      <xdr:nvPicPr>
        <xdr:cNvPr id="86" name="Afbeelding 85"/>
        <xdr:cNvPicPr>
          <a:picLocks noChangeAspect="1"/>
        </xdr:cNvPicPr>
      </xdr:nvPicPr>
      <xdr:blipFill>
        <a:blip xmlns:r="http://schemas.openxmlformats.org/officeDocument/2006/relationships" r:embed="rId8" cstate="print"/>
        <a:stretch>
          <a:fillRect/>
        </a:stretch>
      </xdr:blipFill>
      <xdr:spPr>
        <a:xfrm>
          <a:off x="0" y="70881240"/>
          <a:ext cx="4596782" cy="2767824"/>
        </a:xfrm>
        <a:prstGeom prst="rect">
          <a:avLst/>
        </a:prstGeom>
      </xdr:spPr>
    </xdr:pic>
    <xdr:clientData/>
  </xdr:twoCellAnchor>
  <xdr:oneCellAnchor>
    <xdr:from>
      <xdr:col>0</xdr:col>
      <xdr:colOff>373380</xdr:colOff>
      <xdr:row>322</xdr:row>
      <xdr:rowOff>160020</xdr:rowOff>
    </xdr:from>
    <xdr:ext cx="1409938" cy="264560"/>
    <xdr:sp macro="" textlink="">
      <xdr:nvSpPr>
        <xdr:cNvPr id="87" name="Tekstvak 86"/>
        <xdr:cNvSpPr txBox="1"/>
      </xdr:nvSpPr>
      <xdr:spPr>
        <a:xfrm>
          <a:off x="373380" y="71041260"/>
          <a:ext cx="140993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RATIO E</a:t>
          </a:r>
          <a:r>
            <a:rPr lang="nl-NL" sz="1100" b="1" baseline="-25000"/>
            <a:t>PV</a:t>
          </a:r>
          <a:r>
            <a:rPr lang="nl-NL" sz="1100" b="1"/>
            <a:t>(n)/E(n=1)</a:t>
          </a:r>
        </a:p>
      </xdr:txBody>
    </xdr:sp>
    <xdr:clientData/>
  </xdr:oneCellAnchor>
  <xdr:oneCellAnchor>
    <xdr:from>
      <xdr:col>6</xdr:col>
      <xdr:colOff>403860</xdr:colOff>
      <xdr:row>325</xdr:row>
      <xdr:rowOff>68580</xdr:rowOff>
    </xdr:from>
    <xdr:ext cx="384721" cy="264560"/>
    <xdr:sp macro="" textlink="">
      <xdr:nvSpPr>
        <xdr:cNvPr id="89" name="Tekstvak 88"/>
        <xdr:cNvSpPr txBox="1"/>
      </xdr:nvSpPr>
      <xdr:spPr>
        <a:xfrm>
          <a:off x="4061460" y="71498460"/>
          <a:ext cx="38472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a:t>
          </a:r>
        </a:p>
      </xdr:txBody>
    </xdr:sp>
    <xdr:clientData/>
  </xdr:oneCellAnchor>
  <xdr:oneCellAnchor>
    <xdr:from>
      <xdr:col>5</xdr:col>
      <xdr:colOff>571500</xdr:colOff>
      <xdr:row>335</xdr:row>
      <xdr:rowOff>30480</xdr:rowOff>
    </xdr:from>
    <xdr:ext cx="320040" cy="264560"/>
    <xdr:sp macro="" textlink="">
      <xdr:nvSpPr>
        <xdr:cNvPr id="90" name="Tekstvak 89"/>
        <xdr:cNvSpPr txBox="1"/>
      </xdr:nvSpPr>
      <xdr:spPr>
        <a:xfrm>
          <a:off x="3619500" y="73334880"/>
          <a:ext cx="320040"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n</a:t>
          </a:r>
          <a:r>
            <a:rPr lang="nl-NL" sz="1100" b="1" baseline="0"/>
            <a:t> </a:t>
          </a:r>
          <a:endParaRPr lang="nl-NL" sz="1100" b="1"/>
        </a:p>
      </xdr:txBody>
    </xdr:sp>
    <xdr:clientData/>
  </xdr:oneCellAnchor>
  <xdr:oneCellAnchor>
    <xdr:from>
      <xdr:col>8</xdr:col>
      <xdr:colOff>373380</xdr:colOff>
      <xdr:row>354</xdr:row>
      <xdr:rowOff>106680</xdr:rowOff>
    </xdr:from>
    <xdr:ext cx="1472454" cy="264560"/>
    <xdr:sp macro="" textlink="">
      <xdr:nvSpPr>
        <xdr:cNvPr id="92" name="Tekstvak 91"/>
        <xdr:cNvSpPr txBox="1"/>
      </xdr:nvSpPr>
      <xdr:spPr>
        <a:xfrm>
          <a:off x="373380" y="74340720"/>
          <a:ext cx="147245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a:t>
          </a:r>
        </a:p>
      </xdr:txBody>
    </xdr:sp>
    <xdr:clientData/>
  </xdr:oneCellAnchor>
  <xdr:twoCellAnchor>
    <xdr:from>
      <xdr:col>8</xdr:col>
      <xdr:colOff>594360</xdr:colOff>
      <xdr:row>355</xdr:row>
      <xdr:rowOff>0</xdr:rowOff>
    </xdr:from>
    <xdr:to>
      <xdr:col>10</xdr:col>
      <xdr:colOff>396240</xdr:colOff>
      <xdr:row>355</xdr:row>
      <xdr:rowOff>0</xdr:rowOff>
    </xdr:to>
    <xdr:cxnSp macro="">
      <xdr:nvCxnSpPr>
        <xdr:cNvPr id="94" name="Rechte verbindingslijn 93"/>
        <xdr:cNvCxnSpPr/>
      </xdr:nvCxnSpPr>
      <xdr:spPr>
        <a:xfrm>
          <a:off x="594360" y="74447400"/>
          <a:ext cx="1021080" cy="0"/>
        </a:xfrm>
        <a:prstGeom prst="lin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0</xdr:colOff>
      <xdr:row>351</xdr:row>
      <xdr:rowOff>53340</xdr:rowOff>
    </xdr:from>
    <xdr:to>
      <xdr:col>7</xdr:col>
      <xdr:colOff>323486</xdr:colOff>
      <xdr:row>366</xdr:row>
      <xdr:rowOff>1764</xdr:rowOff>
    </xdr:to>
    <xdr:pic>
      <xdr:nvPicPr>
        <xdr:cNvPr id="99" name="Afbeelding 98"/>
        <xdr:cNvPicPr>
          <a:picLocks noChangeAspect="1"/>
        </xdr:cNvPicPr>
      </xdr:nvPicPr>
      <xdr:blipFill>
        <a:blip xmlns:r="http://schemas.openxmlformats.org/officeDocument/2006/relationships" r:embed="rId9" cstate="print"/>
        <a:stretch>
          <a:fillRect/>
        </a:stretch>
      </xdr:blipFill>
      <xdr:spPr>
        <a:xfrm>
          <a:off x="0" y="74104500"/>
          <a:ext cx="4590686" cy="2767824"/>
        </a:xfrm>
        <a:prstGeom prst="rect">
          <a:avLst/>
        </a:prstGeom>
      </xdr:spPr>
    </xdr:pic>
    <xdr:clientData/>
  </xdr:twoCellAnchor>
  <xdr:twoCellAnchor>
    <xdr:from>
      <xdr:col>11</xdr:col>
      <xdr:colOff>30480</xdr:colOff>
      <xdr:row>355</xdr:row>
      <xdr:rowOff>15240</xdr:rowOff>
    </xdr:from>
    <xdr:to>
      <xdr:col>11</xdr:col>
      <xdr:colOff>518160</xdr:colOff>
      <xdr:row>355</xdr:row>
      <xdr:rowOff>15240</xdr:rowOff>
    </xdr:to>
    <xdr:cxnSp macro="">
      <xdr:nvCxnSpPr>
        <xdr:cNvPr id="102" name="Rechte verbindingslijn 101"/>
        <xdr:cNvCxnSpPr/>
      </xdr:nvCxnSpPr>
      <xdr:spPr>
        <a:xfrm>
          <a:off x="6736080" y="75377040"/>
          <a:ext cx="487680" cy="0"/>
        </a:xfrm>
        <a:prstGeom prst="lin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63880</xdr:colOff>
      <xdr:row>355</xdr:row>
      <xdr:rowOff>22860</xdr:rowOff>
    </xdr:from>
    <xdr:to>
      <xdr:col>8</xdr:col>
      <xdr:colOff>373380</xdr:colOff>
      <xdr:row>355</xdr:row>
      <xdr:rowOff>25600</xdr:rowOff>
    </xdr:to>
    <xdr:cxnSp macro="">
      <xdr:nvCxnSpPr>
        <xdr:cNvPr id="105" name="Rechte verbindingslijn 104"/>
        <xdr:cNvCxnSpPr>
          <a:endCxn id="92" idx="1"/>
        </xdr:cNvCxnSpPr>
      </xdr:nvCxnSpPr>
      <xdr:spPr>
        <a:xfrm>
          <a:off x="4831080" y="75384660"/>
          <a:ext cx="419100" cy="2740"/>
        </a:xfrm>
        <a:prstGeom prst="line">
          <a:avLst/>
        </a:prstGeom>
        <a:ln w="158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403860</xdr:colOff>
      <xdr:row>354</xdr:row>
      <xdr:rowOff>182880</xdr:rowOff>
    </xdr:from>
    <xdr:ext cx="384721" cy="264560"/>
    <xdr:sp macro="" textlink="">
      <xdr:nvSpPr>
        <xdr:cNvPr id="107" name="Tekstvak 106"/>
        <xdr:cNvSpPr txBox="1"/>
      </xdr:nvSpPr>
      <xdr:spPr>
        <a:xfrm>
          <a:off x="4061460" y="75331320"/>
          <a:ext cx="38472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a:t>
          </a:r>
        </a:p>
      </xdr:txBody>
    </xdr:sp>
    <xdr:clientData/>
  </xdr:oneCellAnchor>
  <xdr:oneCellAnchor>
    <xdr:from>
      <xdr:col>5</xdr:col>
      <xdr:colOff>571500</xdr:colOff>
      <xdr:row>364</xdr:row>
      <xdr:rowOff>91440</xdr:rowOff>
    </xdr:from>
    <xdr:ext cx="320040" cy="264560"/>
    <xdr:sp macro="" textlink="">
      <xdr:nvSpPr>
        <xdr:cNvPr id="108" name="Tekstvak 107"/>
        <xdr:cNvSpPr txBox="1"/>
      </xdr:nvSpPr>
      <xdr:spPr>
        <a:xfrm>
          <a:off x="3619500" y="77129640"/>
          <a:ext cx="320040" cy="26456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n</a:t>
          </a:r>
          <a:r>
            <a:rPr lang="nl-NL" sz="1100" b="1" baseline="0"/>
            <a:t> </a:t>
          </a:r>
          <a:endParaRPr lang="nl-NL" sz="1100" b="1"/>
        </a:p>
      </xdr:txBody>
    </xdr:sp>
    <xdr:clientData/>
  </xdr:oneCellAnchor>
  <xdr:oneCellAnchor>
    <xdr:from>
      <xdr:col>2</xdr:col>
      <xdr:colOff>548640</xdr:colOff>
      <xdr:row>352</xdr:row>
      <xdr:rowOff>129540</xdr:rowOff>
    </xdr:from>
    <xdr:ext cx="1768561" cy="781240"/>
    <xdr:sp macro="" textlink="">
      <xdr:nvSpPr>
        <xdr:cNvPr id="109" name="Tekstvak 108"/>
        <xdr:cNvSpPr txBox="1"/>
      </xdr:nvSpPr>
      <xdr:spPr>
        <a:xfrm>
          <a:off x="1767840" y="76466700"/>
          <a:ext cx="1768561"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GRAFIEK VOOR </a:t>
          </a:r>
          <a:r>
            <a:rPr lang="el-GR" sz="1100" b="1">
              <a:latin typeface="Calibri"/>
              <a:cs typeface="Calibri"/>
            </a:rPr>
            <a:t>ε</a:t>
          </a:r>
          <a:r>
            <a:rPr lang="nl-NL" sz="1100" b="1" baseline="-25000">
              <a:latin typeface="Calibri"/>
              <a:cs typeface="Calibri"/>
            </a:rPr>
            <a:t>1</a:t>
          </a:r>
          <a:r>
            <a:rPr lang="nl-NL" sz="1100" b="1">
              <a:latin typeface="Calibri"/>
              <a:cs typeface="Calibri"/>
            </a:rPr>
            <a:t> = 0,01</a:t>
          </a:r>
        </a:p>
        <a:p>
          <a:endParaRPr lang="nl-NL" sz="1100" b="1">
            <a:latin typeface="Calibri"/>
            <a:cs typeface="Calibri"/>
          </a:endParaRPr>
        </a:p>
        <a:p>
          <a:r>
            <a:rPr lang="nl-NL" sz="1100" b="1">
              <a:latin typeface="Calibri"/>
              <a:cs typeface="Calibri"/>
            </a:rPr>
            <a:t>DAARBIJ GROTE WAARDEN</a:t>
          </a:r>
        </a:p>
        <a:p>
          <a:r>
            <a:rPr lang="nl-NL" sz="1100" b="1">
              <a:latin typeface="Calibri"/>
              <a:cs typeface="Calibri"/>
            </a:rPr>
            <a:t>VOOR n = 1 EN Z &lt; 0,5  </a:t>
          </a:r>
          <a:endParaRPr lang="nl-NL" sz="1100" b="1"/>
        </a:p>
      </xdr:txBody>
    </xdr:sp>
    <xdr:clientData/>
  </xdr:oneCellAnchor>
  <xdr:oneCellAnchor>
    <xdr:from>
      <xdr:col>2</xdr:col>
      <xdr:colOff>495300</xdr:colOff>
      <xdr:row>352</xdr:row>
      <xdr:rowOff>68580</xdr:rowOff>
    </xdr:from>
    <xdr:ext cx="184731" cy="264560"/>
    <xdr:sp macro="" textlink="">
      <xdr:nvSpPr>
        <xdr:cNvPr id="110" name="Tekstvak 109"/>
        <xdr:cNvSpPr txBox="1"/>
      </xdr:nvSpPr>
      <xdr:spPr>
        <a:xfrm>
          <a:off x="1714500" y="748665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a:p>
      </xdr:txBody>
    </xdr:sp>
    <xdr:clientData/>
  </xdr:oneCellAnchor>
  <xdr:oneCellAnchor>
    <xdr:from>
      <xdr:col>5</xdr:col>
      <xdr:colOff>312420</xdr:colOff>
      <xdr:row>291</xdr:row>
      <xdr:rowOff>152400</xdr:rowOff>
    </xdr:from>
    <xdr:ext cx="1626151" cy="264560"/>
    <xdr:sp macro="" textlink="">
      <xdr:nvSpPr>
        <xdr:cNvPr id="111" name="Tekstvak 110"/>
        <xdr:cNvSpPr txBox="1"/>
      </xdr:nvSpPr>
      <xdr:spPr>
        <a:xfrm>
          <a:off x="3360420" y="66842640"/>
          <a:ext cx="162615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GRAFIEK VOOR </a:t>
          </a:r>
          <a:r>
            <a:rPr lang="el-GR" sz="1100" b="1">
              <a:latin typeface="Calibri"/>
              <a:cs typeface="Calibri"/>
            </a:rPr>
            <a:t>ε</a:t>
          </a:r>
          <a:r>
            <a:rPr lang="nl-NL" sz="1100" b="1" baseline="-25000">
              <a:latin typeface="Calibri"/>
              <a:cs typeface="Calibri"/>
            </a:rPr>
            <a:t>1</a:t>
          </a:r>
          <a:r>
            <a:rPr lang="nl-NL" sz="1100" b="1">
              <a:latin typeface="Calibri"/>
              <a:cs typeface="Calibri"/>
            </a:rPr>
            <a:t> = 0,01</a:t>
          </a:r>
          <a:endParaRPr lang="nl-NL" sz="1100" b="1"/>
        </a:p>
      </xdr:txBody>
    </xdr:sp>
    <xdr:clientData/>
  </xdr:oneCellAnchor>
  <xdr:oneCellAnchor>
    <xdr:from>
      <xdr:col>11</xdr:col>
      <xdr:colOff>182880</xdr:colOff>
      <xdr:row>125</xdr:row>
      <xdr:rowOff>152400</xdr:rowOff>
    </xdr:from>
    <xdr:ext cx="1401666" cy="781240"/>
    <xdr:sp macro="" textlink="">
      <xdr:nvSpPr>
        <xdr:cNvPr id="112" name="Tekstvak 111"/>
        <xdr:cNvSpPr txBox="1"/>
      </xdr:nvSpPr>
      <xdr:spPr>
        <a:xfrm>
          <a:off x="6888480" y="41239440"/>
          <a:ext cx="1401666"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LENGTE GROTER</a:t>
          </a:r>
        </a:p>
        <a:p>
          <a:r>
            <a:rPr lang="nl-NL" sz="1100" b="1"/>
            <a:t>AMPLITUDE</a:t>
          </a:r>
          <a:r>
            <a:rPr lang="nl-NL" sz="1100" b="1" baseline="0"/>
            <a:t> KLEINER</a:t>
          </a:r>
        </a:p>
        <a:p>
          <a:r>
            <a:rPr lang="nl-NL" sz="1100" b="1" baseline="0"/>
            <a:t>DOOR GROTERE</a:t>
          </a:r>
        </a:p>
        <a:p>
          <a:r>
            <a:rPr lang="nl-NL" sz="1100" b="1" baseline="0"/>
            <a:t>VOORSPANNING</a:t>
          </a:r>
          <a:endParaRPr lang="nl-NL" sz="1100" b="1"/>
        </a:p>
      </xdr:txBody>
    </xdr:sp>
    <xdr:clientData/>
  </xdr:oneCellAnchor>
  <xdr:twoCellAnchor editAs="oneCell">
    <xdr:from>
      <xdr:col>12</xdr:col>
      <xdr:colOff>548640</xdr:colOff>
      <xdr:row>74</xdr:row>
      <xdr:rowOff>45720</xdr:rowOff>
    </xdr:from>
    <xdr:to>
      <xdr:col>27</xdr:col>
      <xdr:colOff>598205</xdr:colOff>
      <xdr:row>104</xdr:row>
      <xdr:rowOff>119354</xdr:rowOff>
    </xdr:to>
    <xdr:pic>
      <xdr:nvPicPr>
        <xdr:cNvPr id="116" name="Afbeelding 115"/>
        <xdr:cNvPicPr>
          <a:picLocks noChangeAspect="1"/>
        </xdr:cNvPicPr>
      </xdr:nvPicPr>
      <xdr:blipFill>
        <a:blip xmlns:r="http://schemas.openxmlformats.org/officeDocument/2006/relationships" r:embed="rId10" cstate="print"/>
        <a:stretch>
          <a:fillRect/>
        </a:stretch>
      </xdr:blipFill>
      <xdr:spPr>
        <a:xfrm>
          <a:off x="7863840" y="31805880"/>
          <a:ext cx="9193565" cy="5560034"/>
        </a:xfrm>
        <a:prstGeom prst="rect">
          <a:avLst/>
        </a:prstGeom>
      </xdr:spPr>
    </xdr:pic>
    <xdr:clientData/>
  </xdr:twoCellAnchor>
  <xdr:oneCellAnchor>
    <xdr:from>
      <xdr:col>8</xdr:col>
      <xdr:colOff>342900</xdr:colOff>
      <xdr:row>94</xdr:row>
      <xdr:rowOff>99060</xdr:rowOff>
    </xdr:from>
    <xdr:ext cx="1370503" cy="781240"/>
    <xdr:sp macro="" textlink="">
      <xdr:nvSpPr>
        <xdr:cNvPr id="85" name="Tekstvak 84"/>
        <xdr:cNvSpPr txBox="1"/>
      </xdr:nvSpPr>
      <xdr:spPr>
        <a:xfrm>
          <a:off x="5219700" y="17769840"/>
          <a:ext cx="1370503"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UITSLUITEND</a:t>
          </a:r>
        </a:p>
        <a:p>
          <a:r>
            <a:rPr lang="nl-NL" sz="1100" b="1">
              <a:solidFill>
                <a:srgbClr val="FF0000"/>
              </a:solidFill>
            </a:rPr>
            <a:t>DISCRETE STAPPEN</a:t>
          </a:r>
        </a:p>
        <a:p>
          <a:r>
            <a:rPr lang="nl-NL" sz="1100" b="1">
              <a:solidFill>
                <a:srgbClr val="FF0000"/>
              </a:solidFill>
            </a:rPr>
            <a:t>GELIJKE LENGTE</a:t>
          </a:r>
        </a:p>
        <a:p>
          <a:r>
            <a:rPr lang="nl-NL" sz="1100" b="1">
              <a:solidFill>
                <a:srgbClr val="FF0000"/>
              </a:solidFill>
            </a:rPr>
            <a:t>ENERGIE CONSTANT</a:t>
          </a:r>
        </a:p>
      </xdr:txBody>
    </xdr:sp>
    <xdr:clientData/>
  </xdr:oneCellAnchor>
  <xdr:twoCellAnchor>
    <xdr:from>
      <xdr:col>8</xdr:col>
      <xdr:colOff>335280</xdr:colOff>
      <xdr:row>93</xdr:row>
      <xdr:rowOff>137160</xdr:rowOff>
    </xdr:from>
    <xdr:to>
      <xdr:col>8</xdr:col>
      <xdr:colOff>342900</xdr:colOff>
      <xdr:row>97</xdr:row>
      <xdr:rowOff>114300</xdr:rowOff>
    </xdr:to>
    <xdr:cxnSp macro="">
      <xdr:nvCxnSpPr>
        <xdr:cNvPr id="93" name="Rechte verbindingslijn met pijl 92"/>
        <xdr:cNvCxnSpPr/>
      </xdr:nvCxnSpPr>
      <xdr:spPr>
        <a:xfrm>
          <a:off x="5212080" y="17625060"/>
          <a:ext cx="7620" cy="708660"/>
        </a:xfrm>
        <a:prstGeom prst="straightConnector1">
          <a:avLst/>
        </a:prstGeom>
        <a:ln w="15875">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495300</xdr:colOff>
      <xdr:row>88</xdr:row>
      <xdr:rowOff>137160</xdr:rowOff>
    </xdr:from>
    <xdr:to>
      <xdr:col>6</xdr:col>
      <xdr:colOff>114300</xdr:colOff>
      <xdr:row>91</xdr:row>
      <xdr:rowOff>30480</xdr:rowOff>
    </xdr:to>
    <xdr:cxnSp macro="">
      <xdr:nvCxnSpPr>
        <xdr:cNvPr id="100" name="Rechte verbindingslijn met pijl 99"/>
        <xdr:cNvCxnSpPr/>
      </xdr:nvCxnSpPr>
      <xdr:spPr>
        <a:xfrm flipV="1">
          <a:off x="3543300" y="35554920"/>
          <a:ext cx="228600" cy="441960"/>
        </a:xfrm>
        <a:prstGeom prst="straightConnector1">
          <a:avLst/>
        </a:prstGeom>
        <a:ln w="15875">
          <a:solidFill>
            <a:schemeClr val="accent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3</xdr:col>
      <xdr:colOff>365760</xdr:colOff>
      <xdr:row>86</xdr:row>
      <xdr:rowOff>152400</xdr:rowOff>
    </xdr:from>
    <xdr:ext cx="1477136" cy="781240"/>
    <xdr:sp macro="" textlink="">
      <xdr:nvSpPr>
        <xdr:cNvPr id="101" name="Tekstvak 100"/>
        <xdr:cNvSpPr txBox="1"/>
      </xdr:nvSpPr>
      <xdr:spPr>
        <a:xfrm>
          <a:off x="2194560" y="16360140"/>
          <a:ext cx="1477136"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rPr>
            <a:t>BIJ </a:t>
          </a:r>
          <a:r>
            <a:rPr lang="nl-NL" sz="1100" b="1" baseline="0">
              <a:solidFill>
                <a:schemeClr val="accent1"/>
              </a:solidFill>
            </a:rPr>
            <a:t> GELIJKBLIJVENDE </a:t>
          </a:r>
        </a:p>
        <a:p>
          <a:r>
            <a:rPr lang="nl-NL" sz="1100" b="1" baseline="0">
              <a:solidFill>
                <a:schemeClr val="accent1"/>
              </a:solidFill>
            </a:rPr>
            <a:t>VOORSPANNING</a:t>
          </a:r>
        </a:p>
        <a:p>
          <a:r>
            <a:rPr lang="nl-NL" sz="1100" b="1">
              <a:solidFill>
                <a:schemeClr val="accent1"/>
              </a:solidFill>
            </a:rPr>
            <a:t>CONTINUE TOENAME </a:t>
          </a:r>
        </a:p>
        <a:p>
          <a:r>
            <a:rPr lang="nl-NL" sz="1100" b="1">
              <a:solidFill>
                <a:schemeClr val="accent1"/>
              </a:solidFill>
            </a:rPr>
            <a:t>IN ENERGIE</a:t>
          </a:r>
        </a:p>
      </xdr:txBody>
    </xdr:sp>
    <xdr:clientData/>
  </xdr:oneCellAnchor>
  <xdr:oneCellAnchor>
    <xdr:from>
      <xdr:col>25</xdr:col>
      <xdr:colOff>373380</xdr:colOff>
      <xdr:row>547</xdr:row>
      <xdr:rowOff>0</xdr:rowOff>
    </xdr:from>
    <xdr:ext cx="281039" cy="311496"/>
    <xdr:sp macro="" textlink="">
      <xdr:nvSpPr>
        <xdr:cNvPr id="120" name="Tekstvak 119"/>
        <xdr:cNvSpPr txBox="1"/>
      </xdr:nvSpPr>
      <xdr:spPr>
        <a:xfrm>
          <a:off x="15613380" y="215074500"/>
          <a:ext cx="281039"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t>n</a:t>
          </a:r>
        </a:p>
      </xdr:txBody>
    </xdr:sp>
    <xdr:clientData/>
  </xdr:oneCellAnchor>
  <xdr:oneCellAnchor>
    <xdr:from>
      <xdr:col>26</xdr:col>
      <xdr:colOff>76200</xdr:colOff>
      <xdr:row>547</xdr:row>
      <xdr:rowOff>0</xdr:rowOff>
    </xdr:from>
    <xdr:ext cx="256160" cy="264560"/>
    <xdr:sp macro="" textlink="">
      <xdr:nvSpPr>
        <xdr:cNvPr id="121" name="Tekstvak 120"/>
        <xdr:cNvSpPr txBox="1"/>
      </xdr:nvSpPr>
      <xdr:spPr>
        <a:xfrm>
          <a:off x="15925800" y="213725760"/>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a:t>
          </a:r>
        </a:p>
      </xdr:txBody>
    </xdr:sp>
    <xdr:clientData/>
  </xdr:oneCellAnchor>
  <xdr:oneCellAnchor>
    <xdr:from>
      <xdr:col>25</xdr:col>
      <xdr:colOff>358140</xdr:colOff>
      <xdr:row>547</xdr:row>
      <xdr:rowOff>0</xdr:rowOff>
    </xdr:from>
    <xdr:ext cx="518160" cy="264560"/>
    <xdr:sp macro="" textlink="">
      <xdr:nvSpPr>
        <xdr:cNvPr id="122" name="Tekstvak 121"/>
        <xdr:cNvSpPr txBox="1"/>
      </xdr:nvSpPr>
      <xdr:spPr>
        <a:xfrm>
          <a:off x="15598140" y="214160100"/>
          <a:ext cx="518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1/4</a:t>
          </a:r>
        </a:p>
      </xdr:txBody>
    </xdr:sp>
    <xdr:clientData/>
  </xdr:oneCellAnchor>
  <xdr:oneCellAnchor>
    <xdr:from>
      <xdr:col>25</xdr:col>
      <xdr:colOff>358140</xdr:colOff>
      <xdr:row>547</xdr:row>
      <xdr:rowOff>0</xdr:rowOff>
    </xdr:from>
    <xdr:ext cx="457200" cy="264560"/>
    <xdr:sp macro="" textlink="">
      <xdr:nvSpPr>
        <xdr:cNvPr id="123" name="Tekstvak 122"/>
        <xdr:cNvSpPr txBox="1"/>
      </xdr:nvSpPr>
      <xdr:spPr>
        <a:xfrm>
          <a:off x="15598140" y="213961980"/>
          <a:ext cx="4572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1/2</a:t>
          </a:r>
        </a:p>
      </xdr:txBody>
    </xdr:sp>
    <xdr:clientData/>
  </xdr:oneCellAnchor>
  <xdr:oneCellAnchor>
    <xdr:from>
      <xdr:col>0</xdr:col>
      <xdr:colOff>472440</xdr:colOff>
      <xdr:row>264</xdr:row>
      <xdr:rowOff>137160</xdr:rowOff>
    </xdr:from>
    <xdr:ext cx="1310230" cy="781240"/>
    <xdr:sp macro="" textlink="">
      <xdr:nvSpPr>
        <xdr:cNvPr id="132" name="Tekstvak 131"/>
        <xdr:cNvSpPr txBox="1"/>
      </xdr:nvSpPr>
      <xdr:spPr>
        <a:xfrm>
          <a:off x="472440" y="69227700"/>
          <a:ext cx="1310230"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TOENAME</a:t>
          </a:r>
          <a:r>
            <a:rPr lang="nl-NL" sz="1100" b="1" baseline="0"/>
            <a:t> FACTOR</a:t>
          </a:r>
        </a:p>
        <a:p>
          <a:r>
            <a:rPr lang="nl-NL" sz="1100" b="1" baseline="0"/>
            <a:t>LENGTE EN RADIUS</a:t>
          </a:r>
        </a:p>
        <a:p>
          <a:r>
            <a:rPr lang="nl-NL" sz="1100" b="1" baseline="0"/>
            <a:t>ONGEACHT </a:t>
          </a:r>
        </a:p>
        <a:p>
          <a:r>
            <a:rPr lang="nl-NL" sz="1100" b="1" baseline="0"/>
            <a:t>BEGINLENGTE L</a:t>
          </a:r>
          <a:endParaRPr lang="nl-NL" sz="1100" b="1"/>
        </a:p>
      </xdr:txBody>
    </xdr:sp>
    <xdr:clientData/>
  </xdr:oneCellAnchor>
  <xdr:oneCellAnchor>
    <xdr:from>
      <xdr:col>6</xdr:col>
      <xdr:colOff>320040</xdr:colOff>
      <xdr:row>271</xdr:row>
      <xdr:rowOff>0</xdr:rowOff>
    </xdr:from>
    <xdr:ext cx="388248" cy="264560"/>
    <xdr:sp macro="" textlink="">
      <xdr:nvSpPr>
        <xdr:cNvPr id="134" name="Tekstvak 133"/>
        <xdr:cNvSpPr txBox="1"/>
      </xdr:nvSpPr>
      <xdr:spPr>
        <a:xfrm>
          <a:off x="3977640" y="70370700"/>
          <a:ext cx="38824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1/4</a:t>
          </a:r>
        </a:p>
      </xdr:txBody>
    </xdr:sp>
    <xdr:clientData/>
  </xdr:oneCellAnchor>
  <xdr:twoCellAnchor editAs="oneCell">
    <xdr:from>
      <xdr:col>0</xdr:col>
      <xdr:colOff>0</xdr:colOff>
      <xdr:row>264</xdr:row>
      <xdr:rowOff>91440</xdr:rowOff>
    </xdr:from>
    <xdr:to>
      <xdr:col>7</xdr:col>
      <xdr:colOff>347872</xdr:colOff>
      <xdr:row>278</xdr:row>
      <xdr:rowOff>160250</xdr:rowOff>
    </xdr:to>
    <xdr:pic>
      <xdr:nvPicPr>
        <xdr:cNvPr id="125" name="Afbeelding 124"/>
        <xdr:cNvPicPr>
          <a:picLocks noChangeAspect="1"/>
        </xdr:cNvPicPr>
      </xdr:nvPicPr>
      <xdr:blipFill>
        <a:blip xmlns:r="http://schemas.openxmlformats.org/officeDocument/2006/relationships" r:embed="rId11" cstate="print"/>
        <a:stretch>
          <a:fillRect/>
        </a:stretch>
      </xdr:blipFill>
      <xdr:spPr>
        <a:xfrm>
          <a:off x="0" y="69181980"/>
          <a:ext cx="4615072" cy="2651990"/>
        </a:xfrm>
        <a:prstGeom prst="rect">
          <a:avLst/>
        </a:prstGeom>
      </xdr:spPr>
    </xdr:pic>
    <xdr:clientData/>
  </xdr:twoCellAnchor>
  <xdr:oneCellAnchor>
    <xdr:from>
      <xdr:col>6</xdr:col>
      <xdr:colOff>213360</xdr:colOff>
      <xdr:row>277</xdr:row>
      <xdr:rowOff>15240</xdr:rowOff>
    </xdr:from>
    <xdr:ext cx="281039" cy="311496"/>
    <xdr:sp macro="" textlink="">
      <xdr:nvSpPr>
        <xdr:cNvPr id="127" name="Tekstvak 126"/>
        <xdr:cNvSpPr txBox="1"/>
      </xdr:nvSpPr>
      <xdr:spPr>
        <a:xfrm>
          <a:off x="3870960" y="71483220"/>
          <a:ext cx="281039"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400" b="1"/>
            <a:t>n</a:t>
          </a:r>
        </a:p>
      </xdr:txBody>
    </xdr:sp>
    <xdr:clientData/>
  </xdr:oneCellAnchor>
  <xdr:oneCellAnchor>
    <xdr:from>
      <xdr:col>0</xdr:col>
      <xdr:colOff>556260</xdr:colOff>
      <xdr:row>265</xdr:row>
      <xdr:rowOff>121920</xdr:rowOff>
    </xdr:from>
    <xdr:ext cx="687432" cy="264560"/>
    <xdr:sp macro="" textlink="">
      <xdr:nvSpPr>
        <xdr:cNvPr id="128" name="Tekstvak 127"/>
        <xdr:cNvSpPr txBox="1"/>
      </xdr:nvSpPr>
      <xdr:spPr>
        <a:xfrm>
          <a:off x="556260" y="46169580"/>
          <a:ext cx="68743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L(n)/L(1)</a:t>
          </a:r>
        </a:p>
      </xdr:txBody>
    </xdr:sp>
    <xdr:clientData/>
  </xdr:oneCellAnchor>
  <xdr:twoCellAnchor>
    <xdr:from>
      <xdr:col>6</xdr:col>
      <xdr:colOff>594360</xdr:colOff>
      <xdr:row>88</xdr:row>
      <xdr:rowOff>30480</xdr:rowOff>
    </xdr:from>
    <xdr:to>
      <xdr:col>8</xdr:col>
      <xdr:colOff>198120</xdr:colOff>
      <xdr:row>92</xdr:row>
      <xdr:rowOff>144780</xdr:rowOff>
    </xdr:to>
    <xdr:sp macro="" textlink="">
      <xdr:nvSpPr>
        <xdr:cNvPr id="88" name="Ovaal 87"/>
        <xdr:cNvSpPr/>
      </xdr:nvSpPr>
      <xdr:spPr>
        <a:xfrm>
          <a:off x="4251960" y="16603980"/>
          <a:ext cx="822960" cy="845820"/>
        </a:xfrm>
        <a:prstGeom prst="ellipse">
          <a:avLst/>
        </a:prstGeom>
        <a:solidFill>
          <a:srgbClr val="00B0F0">
            <a:alpha val="36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oneCellAnchor>
    <xdr:from>
      <xdr:col>8</xdr:col>
      <xdr:colOff>411480</xdr:colOff>
      <xdr:row>87</xdr:row>
      <xdr:rowOff>91440</xdr:rowOff>
    </xdr:from>
    <xdr:ext cx="1518173" cy="953466"/>
    <xdr:sp macro="" textlink="">
      <xdr:nvSpPr>
        <xdr:cNvPr id="106" name="Tekstvak 105"/>
        <xdr:cNvSpPr txBox="1"/>
      </xdr:nvSpPr>
      <xdr:spPr>
        <a:xfrm>
          <a:off x="5288280" y="16482060"/>
          <a:ext cx="1518173" cy="9534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UIVERE RESONANTIE</a:t>
          </a:r>
        </a:p>
        <a:p>
          <a:endParaRPr lang="nl-NL" sz="1100" b="1"/>
        </a:p>
        <a:p>
          <a:r>
            <a:rPr lang="nl-NL" sz="1100" b="1"/>
            <a:t>VERVORMINGSGEBIED</a:t>
          </a:r>
        </a:p>
        <a:p>
          <a:endParaRPr lang="nl-NL" sz="1100" b="1"/>
        </a:p>
        <a:p>
          <a:r>
            <a:rPr lang="nl-NL" sz="1100" b="1"/>
            <a:t>TRANSITIE ?</a:t>
          </a:r>
        </a:p>
      </xdr:txBody>
    </xdr:sp>
    <xdr:clientData/>
  </xdr:oneCellAnchor>
  <xdr:twoCellAnchor>
    <xdr:from>
      <xdr:col>7</xdr:col>
      <xdr:colOff>68580</xdr:colOff>
      <xdr:row>92</xdr:row>
      <xdr:rowOff>76200</xdr:rowOff>
    </xdr:from>
    <xdr:to>
      <xdr:col>8</xdr:col>
      <xdr:colOff>160020</xdr:colOff>
      <xdr:row>96</xdr:row>
      <xdr:rowOff>30480</xdr:rowOff>
    </xdr:to>
    <xdr:sp macro="" textlink="">
      <xdr:nvSpPr>
        <xdr:cNvPr id="126" name="Ovaal 125"/>
        <xdr:cNvSpPr/>
      </xdr:nvSpPr>
      <xdr:spPr>
        <a:xfrm>
          <a:off x="4335780" y="17381220"/>
          <a:ext cx="701040" cy="685800"/>
        </a:xfrm>
        <a:prstGeom prst="ellipse">
          <a:avLst/>
        </a:prstGeom>
        <a:solidFill>
          <a:schemeClr val="accent6">
            <a:lumMod val="75000"/>
            <a:alpha val="36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8</xdr:col>
      <xdr:colOff>45720</xdr:colOff>
      <xdr:row>91</xdr:row>
      <xdr:rowOff>175260</xdr:rowOff>
    </xdr:from>
    <xdr:to>
      <xdr:col>8</xdr:col>
      <xdr:colOff>419100</xdr:colOff>
      <xdr:row>92</xdr:row>
      <xdr:rowOff>76200</xdr:rowOff>
    </xdr:to>
    <xdr:cxnSp macro="">
      <xdr:nvCxnSpPr>
        <xdr:cNvPr id="130" name="Rechte verbindingslijn met pijl 129"/>
        <xdr:cNvCxnSpPr/>
      </xdr:nvCxnSpPr>
      <xdr:spPr>
        <a:xfrm flipH="1">
          <a:off x="4922520" y="17297400"/>
          <a:ext cx="373380" cy="83820"/>
        </a:xfrm>
        <a:prstGeom prst="straightConnector1">
          <a:avLst/>
        </a:prstGeom>
        <a:ln w="15875">
          <a:solidFill>
            <a:srgbClr val="00B0F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41960</xdr:colOff>
      <xdr:row>88</xdr:row>
      <xdr:rowOff>53340</xdr:rowOff>
    </xdr:from>
    <xdr:to>
      <xdr:col>8</xdr:col>
      <xdr:colOff>403860</xdr:colOff>
      <xdr:row>90</xdr:row>
      <xdr:rowOff>38100</xdr:rowOff>
    </xdr:to>
    <xdr:cxnSp macro="">
      <xdr:nvCxnSpPr>
        <xdr:cNvPr id="133" name="Rechte verbindingslijn met pijl 132"/>
        <xdr:cNvCxnSpPr/>
      </xdr:nvCxnSpPr>
      <xdr:spPr>
        <a:xfrm flipH="1">
          <a:off x="4709160" y="16626840"/>
          <a:ext cx="571500" cy="350520"/>
        </a:xfrm>
        <a:prstGeom prst="straightConnector1">
          <a:avLst/>
        </a:prstGeom>
        <a:ln w="15875">
          <a:solidFill>
            <a:srgbClr val="00B0F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75260</xdr:colOff>
      <xdr:row>90</xdr:row>
      <xdr:rowOff>19533</xdr:rowOff>
    </xdr:from>
    <xdr:to>
      <xdr:col>8</xdr:col>
      <xdr:colOff>411480</xdr:colOff>
      <xdr:row>90</xdr:row>
      <xdr:rowOff>41911</xdr:rowOff>
    </xdr:to>
    <xdr:cxnSp macro="">
      <xdr:nvCxnSpPr>
        <xdr:cNvPr id="136" name="Rechte verbindingslijn met pijl 135"/>
        <xdr:cNvCxnSpPr>
          <a:stCxn id="106" idx="1"/>
        </xdr:cNvCxnSpPr>
      </xdr:nvCxnSpPr>
      <xdr:spPr>
        <a:xfrm flipH="1">
          <a:off x="5052060" y="16958793"/>
          <a:ext cx="236220" cy="22378"/>
        </a:xfrm>
        <a:prstGeom prst="straightConnector1">
          <a:avLst/>
        </a:prstGeom>
        <a:ln w="15875">
          <a:solidFill>
            <a:srgbClr val="00B0F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8</xdr:col>
      <xdr:colOff>434340</xdr:colOff>
      <xdr:row>123</xdr:row>
      <xdr:rowOff>99060</xdr:rowOff>
    </xdr:from>
    <xdr:ext cx="1412374" cy="264560"/>
    <xdr:sp macro="" textlink="">
      <xdr:nvSpPr>
        <xdr:cNvPr id="129" name="Tekstvak 128"/>
        <xdr:cNvSpPr txBox="1"/>
      </xdr:nvSpPr>
      <xdr:spPr>
        <a:xfrm>
          <a:off x="5311140" y="23073360"/>
          <a:ext cx="141237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ENERGIE NEEMT TOE</a:t>
          </a:r>
        </a:p>
      </xdr:txBody>
    </xdr:sp>
    <xdr:clientData/>
  </xdr:oneCellAnchor>
</xdr:wsDr>
</file>

<file path=xl/drawings/drawing6.xml><?xml version="1.0" encoding="utf-8"?>
<xdr:wsDr xmlns:xdr="http://schemas.openxmlformats.org/drawingml/2006/spreadsheetDrawing" xmlns:a="http://schemas.openxmlformats.org/drawingml/2006/main">
  <xdr:twoCellAnchor editAs="oneCell">
    <xdr:from>
      <xdr:col>0</xdr:col>
      <xdr:colOff>1</xdr:colOff>
      <xdr:row>27</xdr:row>
      <xdr:rowOff>175260</xdr:rowOff>
    </xdr:from>
    <xdr:to>
      <xdr:col>7</xdr:col>
      <xdr:colOff>91441</xdr:colOff>
      <xdr:row>46</xdr:row>
      <xdr:rowOff>154107</xdr:rowOff>
    </xdr:to>
    <xdr:pic>
      <xdr:nvPicPr>
        <xdr:cNvPr id="3" name="Afbeelding 2"/>
        <xdr:cNvPicPr>
          <a:picLocks noChangeAspect="1"/>
        </xdr:cNvPicPr>
      </xdr:nvPicPr>
      <xdr:blipFill>
        <a:blip xmlns:r="http://schemas.openxmlformats.org/officeDocument/2006/relationships" r:embed="rId1" cstate="print"/>
        <a:stretch>
          <a:fillRect/>
        </a:stretch>
      </xdr:blipFill>
      <xdr:spPr>
        <a:xfrm>
          <a:off x="1" y="1470660"/>
          <a:ext cx="4358640" cy="3453567"/>
        </a:xfrm>
        <a:prstGeom prst="rect">
          <a:avLst/>
        </a:prstGeom>
      </xdr:spPr>
    </xdr:pic>
    <xdr:clientData/>
  </xdr:twoCellAnchor>
  <xdr:twoCellAnchor editAs="oneCell">
    <xdr:from>
      <xdr:col>7</xdr:col>
      <xdr:colOff>45721</xdr:colOff>
      <xdr:row>47</xdr:row>
      <xdr:rowOff>1</xdr:rowOff>
    </xdr:from>
    <xdr:to>
      <xdr:col>14</xdr:col>
      <xdr:colOff>68580</xdr:colOff>
      <xdr:row>65</xdr:row>
      <xdr:rowOff>131539</xdr:rowOff>
    </xdr:to>
    <xdr:pic>
      <xdr:nvPicPr>
        <xdr:cNvPr id="6" name="Afbeelding 5"/>
        <xdr:cNvPicPr>
          <a:picLocks noChangeAspect="1"/>
        </xdr:cNvPicPr>
      </xdr:nvPicPr>
      <xdr:blipFill>
        <a:blip xmlns:r="http://schemas.openxmlformats.org/officeDocument/2006/relationships" r:embed="rId2" cstate="print"/>
        <a:stretch>
          <a:fillRect/>
        </a:stretch>
      </xdr:blipFill>
      <xdr:spPr>
        <a:xfrm>
          <a:off x="4312921" y="4953001"/>
          <a:ext cx="4320539" cy="3423378"/>
        </a:xfrm>
        <a:prstGeom prst="rect">
          <a:avLst/>
        </a:prstGeom>
      </xdr:spPr>
    </xdr:pic>
    <xdr:clientData/>
  </xdr:twoCellAnchor>
  <xdr:twoCellAnchor editAs="oneCell">
    <xdr:from>
      <xdr:col>0</xdr:col>
      <xdr:colOff>1</xdr:colOff>
      <xdr:row>47</xdr:row>
      <xdr:rowOff>1</xdr:rowOff>
    </xdr:from>
    <xdr:to>
      <xdr:col>7</xdr:col>
      <xdr:colOff>53340</xdr:colOff>
      <xdr:row>65</xdr:row>
      <xdr:rowOff>131539</xdr:rowOff>
    </xdr:to>
    <xdr:pic>
      <xdr:nvPicPr>
        <xdr:cNvPr id="7" name="Afbeelding 6"/>
        <xdr:cNvPicPr>
          <a:picLocks noChangeAspect="1"/>
        </xdr:cNvPicPr>
      </xdr:nvPicPr>
      <xdr:blipFill>
        <a:blip xmlns:r="http://schemas.openxmlformats.org/officeDocument/2006/relationships" r:embed="rId3" cstate="print"/>
        <a:stretch>
          <a:fillRect/>
        </a:stretch>
      </xdr:blipFill>
      <xdr:spPr>
        <a:xfrm>
          <a:off x="1" y="4953001"/>
          <a:ext cx="4320539" cy="3423378"/>
        </a:xfrm>
        <a:prstGeom prst="rect">
          <a:avLst/>
        </a:prstGeom>
      </xdr:spPr>
    </xdr:pic>
    <xdr:clientData/>
  </xdr:twoCellAnchor>
  <xdr:twoCellAnchor editAs="oneCell">
    <xdr:from>
      <xdr:col>0</xdr:col>
      <xdr:colOff>1</xdr:colOff>
      <xdr:row>85</xdr:row>
      <xdr:rowOff>0</xdr:rowOff>
    </xdr:from>
    <xdr:to>
      <xdr:col>7</xdr:col>
      <xdr:colOff>53340</xdr:colOff>
      <xdr:row>103</xdr:row>
      <xdr:rowOff>131538</xdr:rowOff>
    </xdr:to>
    <xdr:pic>
      <xdr:nvPicPr>
        <xdr:cNvPr id="10" name="Afbeelding 9"/>
        <xdr:cNvPicPr>
          <a:picLocks noChangeAspect="1"/>
        </xdr:cNvPicPr>
      </xdr:nvPicPr>
      <xdr:blipFill>
        <a:blip xmlns:r="http://schemas.openxmlformats.org/officeDocument/2006/relationships" r:embed="rId4" cstate="print"/>
        <a:stretch>
          <a:fillRect/>
        </a:stretch>
      </xdr:blipFill>
      <xdr:spPr>
        <a:xfrm>
          <a:off x="1" y="11902440"/>
          <a:ext cx="4320539" cy="3423378"/>
        </a:xfrm>
        <a:prstGeom prst="rect">
          <a:avLst/>
        </a:prstGeom>
      </xdr:spPr>
    </xdr:pic>
    <xdr:clientData/>
  </xdr:twoCellAnchor>
  <xdr:twoCellAnchor editAs="oneCell">
    <xdr:from>
      <xdr:col>7</xdr:col>
      <xdr:colOff>45721</xdr:colOff>
      <xdr:row>85</xdr:row>
      <xdr:rowOff>0</xdr:rowOff>
    </xdr:from>
    <xdr:to>
      <xdr:col>14</xdr:col>
      <xdr:colOff>68580</xdr:colOff>
      <xdr:row>103</xdr:row>
      <xdr:rowOff>131538</xdr:rowOff>
    </xdr:to>
    <xdr:pic>
      <xdr:nvPicPr>
        <xdr:cNvPr id="11" name="Afbeelding 10"/>
        <xdr:cNvPicPr>
          <a:picLocks noChangeAspect="1"/>
        </xdr:cNvPicPr>
      </xdr:nvPicPr>
      <xdr:blipFill>
        <a:blip xmlns:r="http://schemas.openxmlformats.org/officeDocument/2006/relationships" r:embed="rId5" cstate="print"/>
        <a:stretch>
          <a:fillRect/>
        </a:stretch>
      </xdr:blipFill>
      <xdr:spPr>
        <a:xfrm>
          <a:off x="4312921" y="11902440"/>
          <a:ext cx="4320539" cy="3423378"/>
        </a:xfrm>
        <a:prstGeom prst="rect">
          <a:avLst/>
        </a:prstGeom>
      </xdr:spPr>
    </xdr:pic>
    <xdr:clientData/>
  </xdr:twoCellAnchor>
  <xdr:oneCellAnchor>
    <xdr:from>
      <xdr:col>0</xdr:col>
      <xdr:colOff>190500</xdr:colOff>
      <xdr:row>85</xdr:row>
      <xdr:rowOff>137160</xdr:rowOff>
    </xdr:from>
    <xdr:ext cx="562911" cy="264560"/>
    <xdr:sp macro="" textlink="">
      <xdr:nvSpPr>
        <xdr:cNvPr id="12" name="Tekstvak 11"/>
        <xdr:cNvSpPr txBox="1"/>
      </xdr:nvSpPr>
      <xdr:spPr>
        <a:xfrm>
          <a:off x="190500" y="12039600"/>
          <a:ext cx="56291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0,5</a:t>
          </a:r>
        </a:p>
      </xdr:txBody>
    </xdr:sp>
    <xdr:clientData/>
  </xdr:oneCellAnchor>
  <xdr:oneCellAnchor>
    <xdr:from>
      <xdr:col>0</xdr:col>
      <xdr:colOff>160020</xdr:colOff>
      <xdr:row>47</xdr:row>
      <xdr:rowOff>152400</xdr:rowOff>
    </xdr:from>
    <xdr:ext cx="562911" cy="264560"/>
    <xdr:sp macro="" textlink="">
      <xdr:nvSpPr>
        <xdr:cNvPr id="13" name="Tekstvak 12"/>
        <xdr:cNvSpPr txBox="1"/>
      </xdr:nvSpPr>
      <xdr:spPr>
        <a:xfrm>
          <a:off x="160020" y="5105400"/>
          <a:ext cx="56291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1,5</a:t>
          </a:r>
        </a:p>
      </xdr:txBody>
    </xdr:sp>
    <xdr:clientData/>
  </xdr:oneCellAnchor>
  <xdr:twoCellAnchor editAs="oneCell">
    <xdr:from>
      <xdr:col>0</xdr:col>
      <xdr:colOff>1</xdr:colOff>
      <xdr:row>66</xdr:row>
      <xdr:rowOff>0</xdr:rowOff>
    </xdr:from>
    <xdr:to>
      <xdr:col>7</xdr:col>
      <xdr:colOff>53340</xdr:colOff>
      <xdr:row>84</xdr:row>
      <xdr:rowOff>131538</xdr:rowOff>
    </xdr:to>
    <xdr:pic>
      <xdr:nvPicPr>
        <xdr:cNvPr id="16" name="Afbeelding 15"/>
        <xdr:cNvPicPr>
          <a:picLocks noChangeAspect="1"/>
        </xdr:cNvPicPr>
      </xdr:nvPicPr>
      <xdr:blipFill>
        <a:blip xmlns:r="http://schemas.openxmlformats.org/officeDocument/2006/relationships" r:embed="rId6" cstate="print"/>
        <a:stretch>
          <a:fillRect/>
        </a:stretch>
      </xdr:blipFill>
      <xdr:spPr>
        <a:xfrm>
          <a:off x="1" y="8427720"/>
          <a:ext cx="4320539" cy="3423378"/>
        </a:xfrm>
        <a:prstGeom prst="rect">
          <a:avLst/>
        </a:prstGeom>
      </xdr:spPr>
    </xdr:pic>
    <xdr:clientData/>
  </xdr:twoCellAnchor>
  <xdr:twoCellAnchor editAs="oneCell">
    <xdr:from>
      <xdr:col>7</xdr:col>
      <xdr:colOff>45721</xdr:colOff>
      <xdr:row>66</xdr:row>
      <xdr:rowOff>0</xdr:rowOff>
    </xdr:from>
    <xdr:to>
      <xdr:col>14</xdr:col>
      <xdr:colOff>68580</xdr:colOff>
      <xdr:row>84</xdr:row>
      <xdr:rowOff>131538</xdr:rowOff>
    </xdr:to>
    <xdr:pic>
      <xdr:nvPicPr>
        <xdr:cNvPr id="17" name="Afbeelding 16"/>
        <xdr:cNvPicPr>
          <a:picLocks noChangeAspect="1"/>
        </xdr:cNvPicPr>
      </xdr:nvPicPr>
      <xdr:blipFill>
        <a:blip xmlns:r="http://schemas.openxmlformats.org/officeDocument/2006/relationships" r:embed="rId7" cstate="print"/>
        <a:stretch>
          <a:fillRect/>
        </a:stretch>
      </xdr:blipFill>
      <xdr:spPr>
        <a:xfrm>
          <a:off x="4312921" y="8427720"/>
          <a:ext cx="4320539" cy="3423378"/>
        </a:xfrm>
        <a:prstGeom prst="rect">
          <a:avLst/>
        </a:prstGeom>
      </xdr:spPr>
    </xdr:pic>
    <xdr:clientData/>
  </xdr:twoCellAnchor>
  <xdr:oneCellAnchor>
    <xdr:from>
      <xdr:col>0</xdr:col>
      <xdr:colOff>198120</xdr:colOff>
      <xdr:row>67</xdr:row>
      <xdr:rowOff>38100</xdr:rowOff>
    </xdr:from>
    <xdr:ext cx="457626" cy="264560"/>
    <xdr:sp macro="" textlink="">
      <xdr:nvSpPr>
        <xdr:cNvPr id="18" name="Tekstvak 17"/>
        <xdr:cNvSpPr txBox="1"/>
      </xdr:nvSpPr>
      <xdr:spPr>
        <a:xfrm>
          <a:off x="198120" y="8648700"/>
          <a:ext cx="45762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1</a:t>
          </a:r>
        </a:p>
      </xdr:txBody>
    </xdr:sp>
    <xdr:clientData/>
  </xdr:oneCellAnchor>
  <xdr:oneCellAnchor>
    <xdr:from>
      <xdr:col>7</xdr:col>
      <xdr:colOff>259081</xdr:colOff>
      <xdr:row>85</xdr:row>
      <xdr:rowOff>137161</xdr:rowOff>
    </xdr:from>
    <xdr:ext cx="562911" cy="264560"/>
    <xdr:sp macro="" textlink="">
      <xdr:nvSpPr>
        <xdr:cNvPr id="19" name="Tekstvak 18"/>
        <xdr:cNvSpPr txBox="1"/>
      </xdr:nvSpPr>
      <xdr:spPr>
        <a:xfrm>
          <a:off x="4526281" y="12039601"/>
          <a:ext cx="56291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0,5</a:t>
          </a:r>
        </a:p>
      </xdr:txBody>
    </xdr:sp>
    <xdr:clientData/>
  </xdr:oneCellAnchor>
  <xdr:oneCellAnchor>
    <xdr:from>
      <xdr:col>7</xdr:col>
      <xdr:colOff>228601</xdr:colOff>
      <xdr:row>67</xdr:row>
      <xdr:rowOff>53341</xdr:rowOff>
    </xdr:from>
    <xdr:ext cx="457626" cy="264560"/>
    <xdr:sp macro="" textlink="">
      <xdr:nvSpPr>
        <xdr:cNvPr id="20" name="Tekstvak 19"/>
        <xdr:cNvSpPr txBox="1"/>
      </xdr:nvSpPr>
      <xdr:spPr>
        <a:xfrm>
          <a:off x="4495801" y="8663941"/>
          <a:ext cx="45762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1</a:t>
          </a:r>
        </a:p>
      </xdr:txBody>
    </xdr:sp>
    <xdr:clientData/>
  </xdr:oneCellAnchor>
  <xdr:oneCellAnchor>
    <xdr:from>
      <xdr:col>7</xdr:col>
      <xdr:colOff>213361</xdr:colOff>
      <xdr:row>47</xdr:row>
      <xdr:rowOff>175261</xdr:rowOff>
    </xdr:from>
    <xdr:ext cx="562911" cy="264560"/>
    <xdr:sp macro="" textlink="">
      <xdr:nvSpPr>
        <xdr:cNvPr id="21" name="Tekstvak 20"/>
        <xdr:cNvSpPr txBox="1"/>
      </xdr:nvSpPr>
      <xdr:spPr>
        <a:xfrm>
          <a:off x="4480561" y="5128261"/>
          <a:ext cx="56291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1,5</a:t>
          </a:r>
        </a:p>
      </xdr:txBody>
    </xdr:sp>
    <xdr:clientData/>
  </xdr:oneCellAnchor>
  <xdr:oneCellAnchor>
    <xdr:from>
      <xdr:col>6</xdr:col>
      <xdr:colOff>228600</xdr:colOff>
      <xdr:row>31</xdr:row>
      <xdr:rowOff>38100</xdr:rowOff>
    </xdr:from>
    <xdr:ext cx="464294" cy="264560"/>
    <xdr:sp macro="" textlink="">
      <xdr:nvSpPr>
        <xdr:cNvPr id="24" name="Tekstvak 23"/>
        <xdr:cNvSpPr txBox="1"/>
      </xdr:nvSpPr>
      <xdr:spPr>
        <a:xfrm>
          <a:off x="3886200" y="2065020"/>
          <a:ext cx="46429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00B0F0"/>
              </a:solidFill>
            </a:rPr>
            <a:t>n = 5</a:t>
          </a:r>
        </a:p>
      </xdr:txBody>
    </xdr:sp>
    <xdr:clientData/>
  </xdr:oneCellAnchor>
  <xdr:oneCellAnchor>
    <xdr:from>
      <xdr:col>5</xdr:col>
      <xdr:colOff>579120</xdr:colOff>
      <xdr:row>34</xdr:row>
      <xdr:rowOff>175260</xdr:rowOff>
    </xdr:from>
    <xdr:ext cx="465897" cy="264560"/>
    <xdr:sp macro="" textlink="">
      <xdr:nvSpPr>
        <xdr:cNvPr id="25" name="Tekstvak 24"/>
        <xdr:cNvSpPr txBox="1"/>
      </xdr:nvSpPr>
      <xdr:spPr>
        <a:xfrm>
          <a:off x="3627120" y="275082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66FF"/>
              </a:solidFill>
            </a:rPr>
            <a:t>n = 3</a:t>
          </a:r>
        </a:p>
      </xdr:txBody>
    </xdr:sp>
    <xdr:clientData/>
  </xdr:oneCellAnchor>
  <xdr:oneCellAnchor>
    <xdr:from>
      <xdr:col>5</xdr:col>
      <xdr:colOff>243840</xdr:colOff>
      <xdr:row>39</xdr:row>
      <xdr:rowOff>114300</xdr:rowOff>
    </xdr:from>
    <xdr:ext cx="465897" cy="264560"/>
    <xdr:sp macro="" textlink="">
      <xdr:nvSpPr>
        <xdr:cNvPr id="26" name="Tekstvak 25"/>
        <xdr:cNvSpPr txBox="1"/>
      </xdr:nvSpPr>
      <xdr:spPr>
        <a:xfrm>
          <a:off x="3291840" y="36042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n = 1</a:t>
          </a:r>
        </a:p>
      </xdr:txBody>
    </xdr:sp>
    <xdr:clientData/>
  </xdr:oneCellAnchor>
  <xdr:oneCellAnchor>
    <xdr:from>
      <xdr:col>5</xdr:col>
      <xdr:colOff>396240</xdr:colOff>
      <xdr:row>37</xdr:row>
      <xdr:rowOff>15240</xdr:rowOff>
    </xdr:from>
    <xdr:ext cx="465897" cy="264560"/>
    <xdr:sp macro="" textlink="">
      <xdr:nvSpPr>
        <xdr:cNvPr id="27" name="Tekstvak 26"/>
        <xdr:cNvSpPr txBox="1"/>
      </xdr:nvSpPr>
      <xdr:spPr>
        <a:xfrm>
          <a:off x="3444240" y="313944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n = 2</a:t>
          </a:r>
        </a:p>
      </xdr:txBody>
    </xdr:sp>
    <xdr:clientData/>
  </xdr:oneCellAnchor>
  <xdr:oneCellAnchor>
    <xdr:from>
      <xdr:col>6</xdr:col>
      <xdr:colOff>121920</xdr:colOff>
      <xdr:row>33</xdr:row>
      <xdr:rowOff>7620</xdr:rowOff>
    </xdr:from>
    <xdr:ext cx="465897" cy="264560"/>
    <xdr:sp macro="" textlink="">
      <xdr:nvSpPr>
        <xdr:cNvPr id="28" name="Tekstvak 27"/>
        <xdr:cNvSpPr txBox="1"/>
      </xdr:nvSpPr>
      <xdr:spPr>
        <a:xfrm>
          <a:off x="3779520" y="240030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7030A0"/>
              </a:solidFill>
            </a:rPr>
            <a:t>n = 4</a:t>
          </a:r>
        </a:p>
      </xdr:txBody>
    </xdr:sp>
    <xdr:clientData/>
  </xdr:oneCellAnchor>
  <xdr:oneCellAnchor>
    <xdr:from>
      <xdr:col>5</xdr:col>
      <xdr:colOff>381000</xdr:colOff>
      <xdr:row>43</xdr:row>
      <xdr:rowOff>160020</xdr:rowOff>
    </xdr:from>
    <xdr:ext cx="440120" cy="264560"/>
    <xdr:sp macro="" textlink="">
      <xdr:nvSpPr>
        <xdr:cNvPr id="29" name="Tekstvak 28"/>
        <xdr:cNvSpPr txBox="1"/>
      </xdr:nvSpPr>
      <xdr:spPr>
        <a:xfrm>
          <a:off x="3429000" y="4381500"/>
          <a:ext cx="44012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L</a:t>
          </a:r>
          <a:r>
            <a:rPr lang="nl-NL" sz="1100" b="1" baseline="0"/>
            <a:t> / 2</a:t>
          </a:r>
          <a:endParaRPr lang="nl-NL" sz="1100" b="1"/>
        </a:p>
      </xdr:txBody>
    </xdr:sp>
    <xdr:clientData/>
  </xdr:oneCellAnchor>
  <xdr:oneCellAnchor>
    <xdr:from>
      <xdr:col>3</xdr:col>
      <xdr:colOff>411480</xdr:colOff>
      <xdr:row>26</xdr:row>
      <xdr:rowOff>160020</xdr:rowOff>
    </xdr:from>
    <xdr:ext cx="1433341" cy="264560"/>
    <xdr:sp macro="" textlink="">
      <xdr:nvSpPr>
        <xdr:cNvPr id="30" name="Tekstvak 29"/>
        <xdr:cNvSpPr txBox="1"/>
      </xdr:nvSpPr>
      <xdr:spPr>
        <a:xfrm>
          <a:off x="2240280" y="1272540"/>
          <a:ext cx="143334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RATIO E</a:t>
          </a:r>
          <a:r>
            <a:rPr lang="nl-NL" sz="1100" b="1" baseline="-25000"/>
            <a:t>PV</a:t>
          </a:r>
          <a:r>
            <a:rPr lang="nl-NL" sz="1100" b="1"/>
            <a:t>(n) / E</a:t>
          </a:r>
          <a:r>
            <a:rPr lang="nl-NL" sz="1100" b="1" baseline="-25000"/>
            <a:t>PV</a:t>
          </a:r>
          <a:r>
            <a:rPr lang="nl-NL" sz="1100" b="1"/>
            <a:t>(1)</a:t>
          </a:r>
        </a:p>
      </xdr:txBody>
    </xdr:sp>
    <xdr:clientData/>
  </xdr:oneCellAnchor>
  <xdr:oneCellAnchor>
    <xdr:from>
      <xdr:col>0</xdr:col>
      <xdr:colOff>350520</xdr:colOff>
      <xdr:row>26</xdr:row>
      <xdr:rowOff>160020</xdr:rowOff>
    </xdr:from>
    <xdr:ext cx="1534138" cy="264560"/>
    <xdr:sp macro="" textlink="">
      <xdr:nvSpPr>
        <xdr:cNvPr id="31" name="Tekstvak 30"/>
        <xdr:cNvSpPr txBox="1"/>
      </xdr:nvSpPr>
      <xdr:spPr>
        <a:xfrm>
          <a:off x="350520" y="1272540"/>
          <a:ext cx="153413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MPLITUDE T.O.V. L(n)</a:t>
          </a:r>
        </a:p>
      </xdr:txBody>
    </xdr:sp>
    <xdr:clientData/>
  </xdr:oneCellAnchor>
  <xdr:twoCellAnchor editAs="oneCell">
    <xdr:from>
      <xdr:col>7</xdr:col>
      <xdr:colOff>45721</xdr:colOff>
      <xdr:row>28</xdr:row>
      <xdr:rowOff>1</xdr:rowOff>
    </xdr:from>
    <xdr:to>
      <xdr:col>14</xdr:col>
      <xdr:colOff>55028</xdr:colOff>
      <xdr:row>46</xdr:row>
      <xdr:rowOff>137161</xdr:rowOff>
    </xdr:to>
    <xdr:pic>
      <xdr:nvPicPr>
        <xdr:cNvPr id="32" name="Afbeelding 31"/>
        <xdr:cNvPicPr>
          <a:picLocks noChangeAspect="1"/>
        </xdr:cNvPicPr>
      </xdr:nvPicPr>
      <xdr:blipFill>
        <a:blip xmlns:r="http://schemas.openxmlformats.org/officeDocument/2006/relationships" r:embed="rId8" cstate="print"/>
        <a:stretch>
          <a:fillRect/>
        </a:stretch>
      </xdr:blipFill>
      <xdr:spPr>
        <a:xfrm>
          <a:off x="4312921" y="1478281"/>
          <a:ext cx="4306987" cy="3429000"/>
        </a:xfrm>
        <a:prstGeom prst="rect">
          <a:avLst/>
        </a:prstGeom>
      </xdr:spPr>
    </xdr:pic>
    <xdr:clientData/>
  </xdr:twoCellAnchor>
  <xdr:oneCellAnchor>
    <xdr:from>
      <xdr:col>0</xdr:col>
      <xdr:colOff>243840</xdr:colOff>
      <xdr:row>41</xdr:row>
      <xdr:rowOff>60960</xdr:rowOff>
    </xdr:from>
    <xdr:ext cx="456215" cy="264560"/>
    <xdr:sp macro="" textlink="">
      <xdr:nvSpPr>
        <xdr:cNvPr id="33" name="Tekstvak 32"/>
        <xdr:cNvSpPr txBox="1"/>
      </xdr:nvSpPr>
      <xdr:spPr>
        <a:xfrm>
          <a:off x="243840" y="3916680"/>
          <a:ext cx="45621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2</a:t>
          </a:r>
        </a:p>
      </xdr:txBody>
    </xdr:sp>
    <xdr:clientData/>
  </xdr:oneCellAnchor>
  <xdr:oneCellAnchor>
    <xdr:from>
      <xdr:col>7</xdr:col>
      <xdr:colOff>281940</xdr:colOff>
      <xdr:row>41</xdr:row>
      <xdr:rowOff>22860</xdr:rowOff>
    </xdr:from>
    <xdr:ext cx="456215" cy="264560"/>
    <xdr:sp macro="" textlink="">
      <xdr:nvSpPr>
        <xdr:cNvPr id="34" name="Tekstvak 33"/>
        <xdr:cNvSpPr txBox="1"/>
      </xdr:nvSpPr>
      <xdr:spPr>
        <a:xfrm>
          <a:off x="4549140" y="3878580"/>
          <a:ext cx="45621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2</a:t>
          </a:r>
        </a:p>
      </xdr:txBody>
    </xdr:sp>
    <xdr:clientData/>
  </xdr:oneCellAnchor>
  <xdr:twoCellAnchor editAs="oneCell">
    <xdr:from>
      <xdr:col>7</xdr:col>
      <xdr:colOff>163665</xdr:colOff>
      <xdr:row>158</xdr:row>
      <xdr:rowOff>45720</xdr:rowOff>
    </xdr:from>
    <xdr:to>
      <xdr:col>15</xdr:col>
      <xdr:colOff>137160</xdr:colOff>
      <xdr:row>181</xdr:row>
      <xdr:rowOff>144780</xdr:rowOff>
    </xdr:to>
    <xdr:pic>
      <xdr:nvPicPr>
        <xdr:cNvPr id="45" name="Picture 1" descr="http://hyperphysics.phy-astr.gsu.edu/hbase/quantum/imgqua/hoscwf3.gif"/>
        <xdr:cNvPicPr>
          <a:picLocks noChangeAspect="1" noChangeArrowheads="1"/>
        </xdr:cNvPicPr>
      </xdr:nvPicPr>
      <xdr:blipFill>
        <a:blip xmlns:r="http://schemas.openxmlformats.org/officeDocument/2006/relationships" r:embed="rId9" cstate="print"/>
        <a:srcRect l="1735" t="11548" r="868"/>
        <a:stretch>
          <a:fillRect/>
        </a:stretch>
      </xdr:blipFill>
      <xdr:spPr bwMode="auto">
        <a:xfrm>
          <a:off x="4430865" y="29116020"/>
          <a:ext cx="4880775" cy="4305300"/>
        </a:xfrm>
        <a:prstGeom prst="rect">
          <a:avLst/>
        </a:prstGeom>
        <a:solidFill>
          <a:schemeClr val="bg1"/>
        </a:solidFill>
      </xdr:spPr>
    </xdr:pic>
    <xdr:clientData/>
  </xdr:twoCellAnchor>
  <xdr:twoCellAnchor editAs="oneCell">
    <xdr:from>
      <xdr:col>0</xdr:col>
      <xdr:colOff>152400</xdr:colOff>
      <xdr:row>154</xdr:row>
      <xdr:rowOff>91440</xdr:rowOff>
    </xdr:from>
    <xdr:to>
      <xdr:col>7</xdr:col>
      <xdr:colOff>117564</xdr:colOff>
      <xdr:row>179</xdr:row>
      <xdr:rowOff>91440</xdr:rowOff>
    </xdr:to>
    <xdr:pic>
      <xdr:nvPicPr>
        <xdr:cNvPr id="50" name="il_fi" descr="http://doxdrum.files.wordpress.com/2010/02/harmonic_oscaillator.png"/>
        <xdr:cNvPicPr>
          <a:picLocks noChangeAspect="1" noChangeArrowheads="1"/>
        </xdr:cNvPicPr>
      </xdr:nvPicPr>
      <xdr:blipFill>
        <a:blip xmlns:r="http://schemas.openxmlformats.org/officeDocument/2006/relationships" r:embed="rId10" cstate="print"/>
        <a:srcRect l="6740" t="2097" r="8789" b="1129"/>
        <a:stretch>
          <a:fillRect/>
        </a:stretch>
      </xdr:blipFill>
      <xdr:spPr bwMode="auto">
        <a:xfrm>
          <a:off x="152400" y="30693360"/>
          <a:ext cx="4232364" cy="4572000"/>
        </a:xfrm>
        <a:prstGeom prst="rect">
          <a:avLst/>
        </a:prstGeom>
        <a:noFill/>
      </xdr:spPr>
    </xdr:pic>
    <xdr:clientData/>
  </xdr:twoCellAnchor>
  <xdr:oneCellAnchor>
    <xdr:from>
      <xdr:col>8</xdr:col>
      <xdr:colOff>434340</xdr:colOff>
      <xdr:row>179</xdr:row>
      <xdr:rowOff>106680</xdr:rowOff>
    </xdr:from>
    <xdr:ext cx="1566776" cy="280205"/>
    <xdr:sp macro="" textlink="">
      <xdr:nvSpPr>
        <xdr:cNvPr id="54" name="Tekstvak 53"/>
        <xdr:cNvSpPr txBox="1"/>
      </xdr:nvSpPr>
      <xdr:spPr>
        <a:xfrm>
          <a:off x="5311140" y="35463480"/>
          <a:ext cx="1566776"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t>KWADRAATFUNCTIES</a:t>
          </a:r>
        </a:p>
      </xdr:txBody>
    </xdr:sp>
    <xdr:clientData/>
  </xdr:oneCellAnchor>
  <xdr:twoCellAnchor editAs="oneCell">
    <xdr:from>
      <xdr:col>0</xdr:col>
      <xdr:colOff>114300</xdr:colOff>
      <xdr:row>161</xdr:row>
      <xdr:rowOff>121920</xdr:rowOff>
    </xdr:from>
    <xdr:to>
      <xdr:col>0</xdr:col>
      <xdr:colOff>449580</xdr:colOff>
      <xdr:row>163</xdr:row>
      <xdr:rowOff>76200</xdr:rowOff>
    </xdr:to>
    <xdr:pic>
      <xdr:nvPicPr>
        <xdr:cNvPr id="55" name="Picture 5" descr="http://hyperphysics.phy-astr.gsu.edu/hbase/quantum/imgqua/hoscom2.gif"/>
        <xdr:cNvPicPr>
          <a:picLocks noChangeAspect="1" noChangeArrowheads="1"/>
        </xdr:cNvPicPr>
      </xdr:nvPicPr>
      <xdr:blipFill>
        <a:blip xmlns:r="http://schemas.openxmlformats.org/officeDocument/2006/relationships" r:embed="rId11" cstate="print"/>
        <a:srcRect l="4292" t="8023" r="88713" b="81992"/>
        <a:stretch>
          <a:fillRect/>
        </a:stretch>
      </xdr:blipFill>
      <xdr:spPr bwMode="auto">
        <a:xfrm>
          <a:off x="114300" y="32004000"/>
          <a:ext cx="335280" cy="320040"/>
        </a:xfrm>
        <a:prstGeom prst="rect">
          <a:avLst/>
        </a:prstGeom>
        <a:solidFill>
          <a:schemeClr val="bg1"/>
        </a:solidFill>
      </xdr:spPr>
    </xdr:pic>
    <xdr:clientData/>
  </xdr:twoCellAnchor>
  <xdr:twoCellAnchor editAs="oneCell">
    <xdr:from>
      <xdr:col>0</xdr:col>
      <xdr:colOff>243840</xdr:colOff>
      <xdr:row>165</xdr:row>
      <xdr:rowOff>167640</xdr:rowOff>
    </xdr:from>
    <xdr:to>
      <xdr:col>0</xdr:col>
      <xdr:colOff>594360</xdr:colOff>
      <xdr:row>167</xdr:row>
      <xdr:rowOff>83820</xdr:rowOff>
    </xdr:to>
    <xdr:pic>
      <xdr:nvPicPr>
        <xdr:cNvPr id="56" name="Picture 5" descr="http://hyperphysics.phy-astr.gsu.edu/hbase/quantum/imgqua/hoscom2.gif"/>
        <xdr:cNvPicPr>
          <a:picLocks noChangeAspect="1" noChangeArrowheads="1"/>
        </xdr:cNvPicPr>
      </xdr:nvPicPr>
      <xdr:blipFill>
        <a:blip xmlns:r="http://schemas.openxmlformats.org/officeDocument/2006/relationships" r:embed="rId11" cstate="print"/>
        <a:srcRect l="4292" t="32035" r="88395" b="59169"/>
        <a:stretch>
          <a:fillRect/>
        </a:stretch>
      </xdr:blipFill>
      <xdr:spPr bwMode="auto">
        <a:xfrm>
          <a:off x="243840" y="32781240"/>
          <a:ext cx="350520" cy="281940"/>
        </a:xfrm>
        <a:prstGeom prst="rect">
          <a:avLst/>
        </a:prstGeom>
        <a:solidFill>
          <a:schemeClr val="bg1"/>
        </a:solidFill>
      </xdr:spPr>
    </xdr:pic>
    <xdr:clientData/>
  </xdr:twoCellAnchor>
  <xdr:twoCellAnchor editAs="oneCell">
    <xdr:from>
      <xdr:col>0</xdr:col>
      <xdr:colOff>365760</xdr:colOff>
      <xdr:row>169</xdr:row>
      <xdr:rowOff>175260</xdr:rowOff>
    </xdr:from>
    <xdr:to>
      <xdr:col>1</xdr:col>
      <xdr:colOff>91440</xdr:colOff>
      <xdr:row>171</xdr:row>
      <xdr:rowOff>121920</xdr:rowOff>
    </xdr:to>
    <xdr:pic>
      <xdr:nvPicPr>
        <xdr:cNvPr id="57" name="Picture 5" descr="http://hyperphysics.phy-astr.gsu.edu/hbase/quantum/imgqua/hoscom2.gif"/>
        <xdr:cNvPicPr>
          <a:picLocks noChangeAspect="1" noChangeArrowheads="1"/>
        </xdr:cNvPicPr>
      </xdr:nvPicPr>
      <xdr:blipFill>
        <a:blip xmlns:r="http://schemas.openxmlformats.org/officeDocument/2006/relationships" r:embed="rId11" cstate="print"/>
        <a:srcRect l="4292" t="54619" r="88713" b="35634"/>
        <a:stretch>
          <a:fillRect/>
        </a:stretch>
      </xdr:blipFill>
      <xdr:spPr bwMode="auto">
        <a:xfrm>
          <a:off x="365760" y="33520380"/>
          <a:ext cx="335280" cy="312420"/>
        </a:xfrm>
        <a:prstGeom prst="rect">
          <a:avLst/>
        </a:prstGeom>
        <a:solidFill>
          <a:schemeClr val="bg1"/>
        </a:solidFill>
      </xdr:spPr>
    </xdr:pic>
    <xdr:clientData/>
  </xdr:twoCellAnchor>
  <xdr:twoCellAnchor editAs="oneCell">
    <xdr:from>
      <xdr:col>0</xdr:col>
      <xdr:colOff>510540</xdr:colOff>
      <xdr:row>173</xdr:row>
      <xdr:rowOff>129540</xdr:rowOff>
    </xdr:from>
    <xdr:to>
      <xdr:col>1</xdr:col>
      <xdr:colOff>236220</xdr:colOff>
      <xdr:row>175</xdr:row>
      <xdr:rowOff>129540</xdr:rowOff>
    </xdr:to>
    <xdr:pic>
      <xdr:nvPicPr>
        <xdr:cNvPr id="58" name="Picture 5" descr="http://hyperphysics.phy-astr.gsu.edu/hbase/quantum/imgqua/hoscom2.gif"/>
        <xdr:cNvPicPr>
          <a:picLocks noChangeAspect="1" noChangeArrowheads="1"/>
        </xdr:cNvPicPr>
      </xdr:nvPicPr>
      <xdr:blipFill>
        <a:blip xmlns:r="http://schemas.openxmlformats.org/officeDocument/2006/relationships" r:embed="rId11" cstate="print"/>
        <a:srcRect l="4292" t="76966" r="88713" b="11623"/>
        <a:stretch>
          <a:fillRect/>
        </a:stretch>
      </xdr:blipFill>
      <xdr:spPr bwMode="auto">
        <a:xfrm>
          <a:off x="510540" y="34206180"/>
          <a:ext cx="335280" cy="365760"/>
        </a:xfrm>
        <a:prstGeom prst="rect">
          <a:avLst/>
        </a:prstGeom>
        <a:solidFill>
          <a:schemeClr val="bg1"/>
        </a:solidFill>
      </xdr:spPr>
    </xdr:pic>
    <xdr:clientData/>
  </xdr:twoCellAnchor>
  <xdr:twoCellAnchor editAs="oneCell">
    <xdr:from>
      <xdr:col>0</xdr:col>
      <xdr:colOff>0</xdr:colOff>
      <xdr:row>132</xdr:row>
      <xdr:rowOff>91440</xdr:rowOff>
    </xdr:from>
    <xdr:to>
      <xdr:col>7</xdr:col>
      <xdr:colOff>89285</xdr:colOff>
      <xdr:row>148</xdr:row>
      <xdr:rowOff>60960</xdr:rowOff>
    </xdr:to>
    <xdr:pic>
      <xdr:nvPicPr>
        <xdr:cNvPr id="61" name="Afbeelding 60"/>
        <xdr:cNvPicPr>
          <a:picLocks noChangeAspect="1"/>
        </xdr:cNvPicPr>
      </xdr:nvPicPr>
      <xdr:blipFill>
        <a:blip xmlns:r="http://schemas.openxmlformats.org/officeDocument/2006/relationships" r:embed="rId12" cstate="print"/>
        <a:stretch>
          <a:fillRect/>
        </a:stretch>
      </xdr:blipFill>
      <xdr:spPr>
        <a:xfrm>
          <a:off x="0" y="23446740"/>
          <a:ext cx="4356485" cy="2895600"/>
        </a:xfrm>
        <a:prstGeom prst="rect">
          <a:avLst/>
        </a:prstGeom>
      </xdr:spPr>
    </xdr:pic>
    <xdr:clientData/>
  </xdr:twoCellAnchor>
  <xdr:oneCellAnchor>
    <xdr:from>
      <xdr:col>6</xdr:col>
      <xdr:colOff>266700</xdr:colOff>
      <xdr:row>174</xdr:row>
      <xdr:rowOff>38100</xdr:rowOff>
    </xdr:from>
    <xdr:ext cx="464294" cy="264560"/>
    <xdr:sp macro="" textlink="">
      <xdr:nvSpPr>
        <xdr:cNvPr id="46" name="Tekstvak 45"/>
        <xdr:cNvSpPr txBox="1"/>
      </xdr:nvSpPr>
      <xdr:spPr>
        <a:xfrm>
          <a:off x="3924300" y="30685740"/>
          <a:ext cx="46429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1</a:t>
          </a:r>
        </a:p>
      </xdr:txBody>
    </xdr:sp>
    <xdr:clientData/>
  </xdr:oneCellAnchor>
  <xdr:oneCellAnchor>
    <xdr:from>
      <xdr:col>6</xdr:col>
      <xdr:colOff>236220</xdr:colOff>
      <xdr:row>166</xdr:row>
      <xdr:rowOff>22860</xdr:rowOff>
    </xdr:from>
    <xdr:ext cx="465897" cy="264560"/>
    <xdr:sp macro="" textlink="">
      <xdr:nvSpPr>
        <xdr:cNvPr id="47" name="Tekstvak 46"/>
        <xdr:cNvSpPr txBox="1"/>
      </xdr:nvSpPr>
      <xdr:spPr>
        <a:xfrm>
          <a:off x="3893820" y="292074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3</a:t>
          </a:r>
        </a:p>
      </xdr:txBody>
    </xdr:sp>
    <xdr:clientData/>
  </xdr:oneCellAnchor>
  <xdr:oneCellAnchor>
    <xdr:from>
      <xdr:col>6</xdr:col>
      <xdr:colOff>220980</xdr:colOff>
      <xdr:row>161</xdr:row>
      <xdr:rowOff>175260</xdr:rowOff>
    </xdr:from>
    <xdr:ext cx="465897" cy="264560"/>
    <xdr:sp macro="" textlink="">
      <xdr:nvSpPr>
        <xdr:cNvPr id="48" name="Tekstvak 47"/>
        <xdr:cNvSpPr txBox="1"/>
      </xdr:nvSpPr>
      <xdr:spPr>
        <a:xfrm>
          <a:off x="3878580" y="284454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4</a:t>
          </a:r>
        </a:p>
      </xdr:txBody>
    </xdr:sp>
    <xdr:clientData/>
  </xdr:oneCellAnchor>
  <xdr:oneCellAnchor>
    <xdr:from>
      <xdr:col>6</xdr:col>
      <xdr:colOff>243840</xdr:colOff>
      <xdr:row>157</xdr:row>
      <xdr:rowOff>160020</xdr:rowOff>
    </xdr:from>
    <xdr:ext cx="465897" cy="264560"/>
    <xdr:sp macro="" textlink="">
      <xdr:nvSpPr>
        <xdr:cNvPr id="49" name="Tekstvak 48"/>
        <xdr:cNvSpPr txBox="1"/>
      </xdr:nvSpPr>
      <xdr:spPr>
        <a:xfrm>
          <a:off x="3901440" y="2769870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5</a:t>
          </a:r>
        </a:p>
      </xdr:txBody>
    </xdr:sp>
    <xdr:clientData/>
  </xdr:oneCellAnchor>
  <xdr:oneCellAnchor>
    <xdr:from>
      <xdr:col>6</xdr:col>
      <xdr:colOff>259080</xdr:colOff>
      <xdr:row>170</xdr:row>
      <xdr:rowOff>0</xdr:rowOff>
    </xdr:from>
    <xdr:ext cx="465897" cy="264560"/>
    <xdr:sp macro="" textlink="">
      <xdr:nvSpPr>
        <xdr:cNvPr id="51" name="Tekstvak 50"/>
        <xdr:cNvSpPr txBox="1"/>
      </xdr:nvSpPr>
      <xdr:spPr>
        <a:xfrm>
          <a:off x="3916680" y="2991612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2</a:t>
          </a:r>
        </a:p>
      </xdr:txBody>
    </xdr:sp>
    <xdr:clientData/>
  </xdr:oneCellAnchor>
  <xdr:oneCellAnchor>
    <xdr:from>
      <xdr:col>6</xdr:col>
      <xdr:colOff>68580</xdr:colOff>
      <xdr:row>144</xdr:row>
      <xdr:rowOff>83820</xdr:rowOff>
    </xdr:from>
    <xdr:ext cx="464294" cy="264560"/>
    <xdr:sp macro="" textlink="">
      <xdr:nvSpPr>
        <xdr:cNvPr id="52" name="Tekstvak 51"/>
        <xdr:cNvSpPr txBox="1"/>
      </xdr:nvSpPr>
      <xdr:spPr>
        <a:xfrm>
          <a:off x="3726180" y="26045160"/>
          <a:ext cx="46429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1</a:t>
          </a:r>
        </a:p>
      </xdr:txBody>
    </xdr:sp>
    <xdr:clientData/>
  </xdr:oneCellAnchor>
  <xdr:oneCellAnchor>
    <xdr:from>
      <xdr:col>6</xdr:col>
      <xdr:colOff>60960</xdr:colOff>
      <xdr:row>140</xdr:row>
      <xdr:rowOff>175260</xdr:rowOff>
    </xdr:from>
    <xdr:ext cx="465897" cy="264560"/>
    <xdr:sp macro="" textlink="">
      <xdr:nvSpPr>
        <xdr:cNvPr id="53" name="Tekstvak 52"/>
        <xdr:cNvSpPr txBox="1"/>
      </xdr:nvSpPr>
      <xdr:spPr>
        <a:xfrm>
          <a:off x="3718560" y="2540508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3</a:t>
          </a:r>
        </a:p>
      </xdr:txBody>
    </xdr:sp>
    <xdr:clientData/>
  </xdr:oneCellAnchor>
  <xdr:oneCellAnchor>
    <xdr:from>
      <xdr:col>6</xdr:col>
      <xdr:colOff>60960</xdr:colOff>
      <xdr:row>139</xdr:row>
      <xdr:rowOff>45720</xdr:rowOff>
    </xdr:from>
    <xdr:ext cx="465897" cy="264560"/>
    <xdr:sp macro="" textlink="">
      <xdr:nvSpPr>
        <xdr:cNvPr id="59" name="Tekstvak 58"/>
        <xdr:cNvSpPr txBox="1"/>
      </xdr:nvSpPr>
      <xdr:spPr>
        <a:xfrm>
          <a:off x="3718560" y="2509266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4</a:t>
          </a:r>
        </a:p>
      </xdr:txBody>
    </xdr:sp>
    <xdr:clientData/>
  </xdr:oneCellAnchor>
  <xdr:oneCellAnchor>
    <xdr:from>
      <xdr:col>6</xdr:col>
      <xdr:colOff>76200</xdr:colOff>
      <xdr:row>137</xdr:row>
      <xdr:rowOff>83820</xdr:rowOff>
    </xdr:from>
    <xdr:ext cx="465897" cy="264560"/>
    <xdr:sp macro="" textlink="">
      <xdr:nvSpPr>
        <xdr:cNvPr id="60" name="Tekstvak 59"/>
        <xdr:cNvSpPr txBox="1"/>
      </xdr:nvSpPr>
      <xdr:spPr>
        <a:xfrm>
          <a:off x="3733800" y="2476500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5</a:t>
          </a:r>
        </a:p>
      </xdr:txBody>
    </xdr:sp>
    <xdr:clientData/>
  </xdr:oneCellAnchor>
  <xdr:oneCellAnchor>
    <xdr:from>
      <xdr:col>6</xdr:col>
      <xdr:colOff>60960</xdr:colOff>
      <xdr:row>142</xdr:row>
      <xdr:rowOff>137160</xdr:rowOff>
    </xdr:from>
    <xdr:ext cx="465897" cy="264560"/>
    <xdr:sp macro="" textlink="">
      <xdr:nvSpPr>
        <xdr:cNvPr id="62" name="Tekstvak 61"/>
        <xdr:cNvSpPr txBox="1"/>
      </xdr:nvSpPr>
      <xdr:spPr>
        <a:xfrm>
          <a:off x="3718560" y="2573274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2</a:t>
          </a:r>
        </a:p>
      </xdr:txBody>
    </xdr:sp>
    <xdr:clientData/>
  </xdr:oneCellAnchor>
  <xdr:oneCellAnchor>
    <xdr:from>
      <xdr:col>0</xdr:col>
      <xdr:colOff>220980</xdr:colOff>
      <xdr:row>144</xdr:row>
      <xdr:rowOff>22860</xdr:rowOff>
    </xdr:from>
    <xdr:ext cx="184731" cy="264560"/>
    <xdr:sp macro="" textlink="">
      <xdr:nvSpPr>
        <xdr:cNvPr id="64" name="Tekstvak 63"/>
        <xdr:cNvSpPr txBox="1"/>
      </xdr:nvSpPr>
      <xdr:spPr>
        <a:xfrm>
          <a:off x="220980" y="259842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a:p>
      </xdr:txBody>
    </xdr:sp>
    <xdr:clientData/>
  </xdr:oneCellAnchor>
  <xdr:oneCellAnchor>
    <xdr:from>
      <xdr:col>0</xdr:col>
      <xdr:colOff>68580</xdr:colOff>
      <xdr:row>142</xdr:row>
      <xdr:rowOff>53340</xdr:rowOff>
    </xdr:from>
    <xdr:ext cx="1079334" cy="781240"/>
    <xdr:sp macro="" textlink="">
      <xdr:nvSpPr>
        <xdr:cNvPr id="65" name="Tekstvak 64"/>
        <xdr:cNvSpPr txBox="1"/>
      </xdr:nvSpPr>
      <xdr:spPr>
        <a:xfrm>
          <a:off x="68580" y="25648920"/>
          <a:ext cx="1079334"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EINDEN OP</a:t>
          </a:r>
        </a:p>
        <a:p>
          <a:r>
            <a:rPr lang="nl-NL" sz="1100" b="1"/>
            <a:t>HORIZONTALE </a:t>
          </a:r>
        </a:p>
        <a:p>
          <a:r>
            <a:rPr lang="nl-NL" sz="1100" b="1"/>
            <a:t>LIJNEN BINNEN</a:t>
          </a:r>
        </a:p>
        <a:p>
          <a:r>
            <a:rPr lang="nl-NL" sz="1100" b="1"/>
            <a:t>DE PARABOOL</a:t>
          </a:r>
        </a:p>
      </xdr:txBody>
    </xdr:sp>
    <xdr:clientData/>
  </xdr:oneCellAnchor>
  <xdr:twoCellAnchor editAs="oneCell">
    <xdr:from>
      <xdr:col>7</xdr:col>
      <xdr:colOff>83821</xdr:colOff>
      <xdr:row>127</xdr:row>
      <xdr:rowOff>36160</xdr:rowOff>
    </xdr:from>
    <xdr:to>
      <xdr:col>14</xdr:col>
      <xdr:colOff>365760</xdr:colOff>
      <xdr:row>149</xdr:row>
      <xdr:rowOff>52298</xdr:rowOff>
    </xdr:to>
    <xdr:pic>
      <xdr:nvPicPr>
        <xdr:cNvPr id="67" name="Afbeelding 66"/>
        <xdr:cNvPicPr>
          <a:picLocks noChangeAspect="1"/>
        </xdr:cNvPicPr>
      </xdr:nvPicPr>
      <xdr:blipFill>
        <a:blip xmlns:r="http://schemas.openxmlformats.org/officeDocument/2006/relationships" r:embed="rId13" cstate="print"/>
        <a:srcRect t="7268"/>
        <a:stretch>
          <a:fillRect/>
        </a:stretch>
      </xdr:blipFill>
      <xdr:spPr>
        <a:xfrm>
          <a:off x="4351021" y="23437180"/>
          <a:ext cx="4579619" cy="403949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174</xdr:row>
      <xdr:rowOff>101347</xdr:rowOff>
    </xdr:from>
    <xdr:to>
      <xdr:col>6</xdr:col>
      <xdr:colOff>213360</xdr:colOff>
      <xdr:row>192</xdr:row>
      <xdr:rowOff>48787</xdr:rowOff>
    </xdr:to>
    <xdr:pic>
      <xdr:nvPicPr>
        <xdr:cNvPr id="36" name="Afbeelding 35"/>
        <xdr:cNvPicPr>
          <a:picLocks noChangeAspect="1"/>
        </xdr:cNvPicPr>
      </xdr:nvPicPr>
      <xdr:blipFill>
        <a:blip xmlns:r="http://schemas.openxmlformats.org/officeDocument/2006/relationships" r:embed="rId1" cstate="print"/>
        <a:stretch>
          <a:fillRect/>
        </a:stretch>
      </xdr:blipFill>
      <xdr:spPr>
        <a:xfrm>
          <a:off x="0" y="21909787"/>
          <a:ext cx="3870960" cy="3239280"/>
        </a:xfrm>
        <a:prstGeom prst="rect">
          <a:avLst/>
        </a:prstGeom>
      </xdr:spPr>
    </xdr:pic>
    <xdr:clientData/>
  </xdr:twoCellAnchor>
  <xdr:twoCellAnchor editAs="oneCell">
    <xdr:from>
      <xdr:col>0</xdr:col>
      <xdr:colOff>0</xdr:colOff>
      <xdr:row>192</xdr:row>
      <xdr:rowOff>175259</xdr:rowOff>
    </xdr:from>
    <xdr:to>
      <xdr:col>11</xdr:col>
      <xdr:colOff>304800</xdr:colOff>
      <xdr:row>232</xdr:row>
      <xdr:rowOff>160650</xdr:rowOff>
    </xdr:to>
    <xdr:pic>
      <xdr:nvPicPr>
        <xdr:cNvPr id="25" name="Afbeelding 24"/>
        <xdr:cNvPicPr>
          <a:picLocks noChangeAspect="1"/>
        </xdr:cNvPicPr>
      </xdr:nvPicPr>
      <xdr:blipFill>
        <a:blip xmlns:r="http://schemas.openxmlformats.org/officeDocument/2006/relationships" r:embed="rId2" cstate="print"/>
        <a:srcRect l="6548" t="14416" r="26665" b="14544"/>
        <a:stretch>
          <a:fillRect/>
        </a:stretch>
      </xdr:blipFill>
      <xdr:spPr>
        <a:xfrm>
          <a:off x="0" y="25275539"/>
          <a:ext cx="7010400" cy="7300591"/>
        </a:xfrm>
        <a:prstGeom prst="rect">
          <a:avLst/>
        </a:prstGeom>
      </xdr:spPr>
    </xdr:pic>
    <xdr:clientData/>
  </xdr:twoCellAnchor>
  <xdr:twoCellAnchor editAs="oneCell">
    <xdr:from>
      <xdr:col>4</xdr:col>
      <xdr:colOff>321945</xdr:colOff>
      <xdr:row>79</xdr:row>
      <xdr:rowOff>9524</xdr:rowOff>
    </xdr:from>
    <xdr:to>
      <xdr:col>9</xdr:col>
      <xdr:colOff>128341</xdr:colOff>
      <xdr:row>94</xdr:row>
      <xdr:rowOff>134453</xdr:rowOff>
    </xdr:to>
    <xdr:pic>
      <xdr:nvPicPr>
        <xdr:cNvPr id="2" name="Afbeelding 1"/>
        <xdr:cNvPicPr>
          <a:picLocks noChangeAspect="1"/>
        </xdr:cNvPicPr>
      </xdr:nvPicPr>
      <xdr:blipFill>
        <a:blip xmlns:r="http://schemas.openxmlformats.org/officeDocument/2006/relationships" r:embed="rId3" cstate="print"/>
        <a:stretch>
          <a:fillRect/>
        </a:stretch>
      </xdr:blipFill>
      <xdr:spPr>
        <a:xfrm>
          <a:off x="2760345" y="3667124"/>
          <a:ext cx="2854396" cy="2868129"/>
        </a:xfrm>
        <a:prstGeom prst="rect">
          <a:avLst/>
        </a:prstGeom>
      </xdr:spPr>
    </xdr:pic>
    <xdr:clientData/>
  </xdr:twoCellAnchor>
  <xdr:twoCellAnchor editAs="oneCell">
    <xdr:from>
      <xdr:col>0</xdr:col>
      <xdr:colOff>0</xdr:colOff>
      <xdr:row>79</xdr:row>
      <xdr:rowOff>0</xdr:rowOff>
    </xdr:from>
    <xdr:to>
      <xdr:col>4</xdr:col>
      <xdr:colOff>320040</xdr:colOff>
      <xdr:row>94</xdr:row>
      <xdr:rowOff>136134</xdr:rowOff>
    </xdr:to>
    <xdr:pic>
      <xdr:nvPicPr>
        <xdr:cNvPr id="3" name="Afbeelding 2"/>
        <xdr:cNvPicPr>
          <a:picLocks noChangeAspect="1"/>
        </xdr:cNvPicPr>
      </xdr:nvPicPr>
      <xdr:blipFill>
        <a:blip xmlns:r="http://schemas.openxmlformats.org/officeDocument/2006/relationships" r:embed="rId4" cstate="print"/>
        <a:stretch>
          <a:fillRect/>
        </a:stretch>
      </xdr:blipFill>
      <xdr:spPr>
        <a:xfrm>
          <a:off x="0" y="3657600"/>
          <a:ext cx="2758440" cy="2879334"/>
        </a:xfrm>
        <a:prstGeom prst="rect">
          <a:avLst/>
        </a:prstGeom>
      </xdr:spPr>
    </xdr:pic>
    <xdr:clientData/>
  </xdr:twoCellAnchor>
  <xdr:twoCellAnchor editAs="oneCell">
    <xdr:from>
      <xdr:col>5</xdr:col>
      <xdr:colOff>104776</xdr:colOff>
      <xdr:row>105</xdr:row>
      <xdr:rowOff>78105</xdr:rowOff>
    </xdr:from>
    <xdr:to>
      <xdr:col>10</xdr:col>
      <xdr:colOff>236220</xdr:colOff>
      <xdr:row>123</xdr:row>
      <xdr:rowOff>80595</xdr:rowOff>
    </xdr:to>
    <xdr:pic>
      <xdr:nvPicPr>
        <xdr:cNvPr id="4" name="Afbeelding 3"/>
        <xdr:cNvPicPr>
          <a:picLocks noChangeAspect="1"/>
        </xdr:cNvPicPr>
      </xdr:nvPicPr>
      <xdr:blipFill>
        <a:blip xmlns:r="http://schemas.openxmlformats.org/officeDocument/2006/relationships" r:embed="rId5" cstate="print"/>
        <a:stretch>
          <a:fillRect/>
        </a:stretch>
      </xdr:blipFill>
      <xdr:spPr>
        <a:xfrm>
          <a:off x="3152776" y="8490585"/>
          <a:ext cx="3179444" cy="3294330"/>
        </a:xfrm>
        <a:prstGeom prst="rect">
          <a:avLst/>
        </a:prstGeom>
      </xdr:spPr>
    </xdr:pic>
    <xdr:clientData/>
  </xdr:twoCellAnchor>
  <xdr:twoCellAnchor editAs="oneCell">
    <xdr:from>
      <xdr:col>0</xdr:col>
      <xdr:colOff>0</xdr:colOff>
      <xdr:row>105</xdr:row>
      <xdr:rowOff>76200</xdr:rowOff>
    </xdr:from>
    <xdr:to>
      <xdr:col>5</xdr:col>
      <xdr:colOff>129138</xdr:colOff>
      <xdr:row>123</xdr:row>
      <xdr:rowOff>76200</xdr:rowOff>
    </xdr:to>
    <xdr:pic>
      <xdr:nvPicPr>
        <xdr:cNvPr id="5" name="Afbeelding 4"/>
        <xdr:cNvPicPr>
          <a:picLocks noChangeAspect="1"/>
        </xdr:cNvPicPr>
      </xdr:nvPicPr>
      <xdr:blipFill>
        <a:blip xmlns:r="http://schemas.openxmlformats.org/officeDocument/2006/relationships" r:embed="rId6" cstate="print"/>
        <a:stretch>
          <a:fillRect/>
        </a:stretch>
      </xdr:blipFill>
      <xdr:spPr>
        <a:xfrm>
          <a:off x="0" y="8488680"/>
          <a:ext cx="3177138" cy="3291840"/>
        </a:xfrm>
        <a:prstGeom prst="rect">
          <a:avLst/>
        </a:prstGeom>
      </xdr:spPr>
    </xdr:pic>
    <xdr:clientData/>
  </xdr:twoCellAnchor>
  <xdr:twoCellAnchor>
    <xdr:from>
      <xdr:col>0</xdr:col>
      <xdr:colOff>594360</xdr:colOff>
      <xdr:row>81</xdr:row>
      <xdr:rowOff>152399</xdr:rowOff>
    </xdr:from>
    <xdr:to>
      <xdr:col>1</xdr:col>
      <xdr:colOff>320041</xdr:colOff>
      <xdr:row>82</xdr:row>
      <xdr:rowOff>45723</xdr:rowOff>
    </xdr:to>
    <xdr:cxnSp macro="">
      <xdr:nvCxnSpPr>
        <xdr:cNvPr id="6" name="Rechte verbindingslijn met pijl 5"/>
        <xdr:cNvCxnSpPr/>
      </xdr:nvCxnSpPr>
      <xdr:spPr>
        <a:xfrm flipH="1">
          <a:off x="594360" y="4175759"/>
          <a:ext cx="335281" cy="76204"/>
        </a:xfrm>
        <a:prstGeom prst="straightConnector1">
          <a:avLst/>
        </a:prstGeom>
        <a:ln w="19050">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0</xdr:col>
      <xdr:colOff>234315</xdr:colOff>
      <xdr:row>80</xdr:row>
      <xdr:rowOff>28575</xdr:rowOff>
    </xdr:from>
    <xdr:ext cx="2188845" cy="264560"/>
    <xdr:sp macro="" textlink="">
      <xdr:nvSpPr>
        <xdr:cNvPr id="7" name="Tekstvak 6"/>
        <xdr:cNvSpPr txBox="1"/>
      </xdr:nvSpPr>
      <xdr:spPr>
        <a:xfrm>
          <a:off x="234315" y="3869055"/>
          <a:ext cx="218884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V = GOLFSNELHEID = </a:t>
          </a:r>
          <a:r>
            <a:rPr lang="el-GR" sz="1100" b="1">
              <a:latin typeface="Calibri"/>
              <a:cs typeface="Calibri"/>
            </a:rPr>
            <a:t>λ</a:t>
          </a:r>
          <a:r>
            <a:rPr lang="nl-NL" sz="1100" b="1">
              <a:latin typeface="Calibri"/>
              <a:cs typeface="Calibri"/>
            </a:rPr>
            <a:t>f</a:t>
          </a:r>
          <a:r>
            <a:rPr lang="nl-NL" sz="1100" b="1"/>
            <a:t> </a:t>
          </a:r>
        </a:p>
      </xdr:txBody>
    </xdr:sp>
    <xdr:clientData/>
  </xdr:oneCellAnchor>
  <xdr:oneCellAnchor>
    <xdr:from>
      <xdr:col>6</xdr:col>
      <xdr:colOff>28575</xdr:colOff>
      <xdr:row>83</xdr:row>
      <xdr:rowOff>57150</xdr:rowOff>
    </xdr:from>
    <xdr:ext cx="1087477" cy="436786"/>
    <xdr:sp macro="" textlink="">
      <xdr:nvSpPr>
        <xdr:cNvPr id="8" name="Tekstvak 7"/>
        <xdr:cNvSpPr txBox="1"/>
      </xdr:nvSpPr>
      <xdr:spPr>
        <a:xfrm>
          <a:off x="3686175" y="4446270"/>
          <a:ext cx="108747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STEEDS </a:t>
          </a:r>
        </a:p>
        <a:p>
          <a:r>
            <a:rPr lang="nl-NL" sz="1100" b="1"/>
            <a:t>TEGENGESTELD</a:t>
          </a:r>
        </a:p>
      </xdr:txBody>
    </xdr:sp>
    <xdr:clientData/>
  </xdr:oneCellAnchor>
  <xdr:oneCellAnchor>
    <xdr:from>
      <xdr:col>2</xdr:col>
      <xdr:colOff>525780</xdr:colOff>
      <xdr:row>91</xdr:row>
      <xdr:rowOff>175260</xdr:rowOff>
    </xdr:from>
    <xdr:ext cx="464294" cy="264560"/>
    <xdr:sp macro="" textlink="">
      <xdr:nvSpPr>
        <xdr:cNvPr id="9" name="Tekstvak 8"/>
        <xdr:cNvSpPr txBox="1"/>
      </xdr:nvSpPr>
      <xdr:spPr>
        <a:xfrm>
          <a:off x="1744980" y="6027420"/>
          <a:ext cx="46429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n = 3</a:t>
          </a:r>
        </a:p>
      </xdr:txBody>
    </xdr:sp>
    <xdr:clientData/>
  </xdr:oneCellAnchor>
  <xdr:twoCellAnchor editAs="oneCell">
    <xdr:from>
      <xdr:col>9</xdr:col>
      <xdr:colOff>129540</xdr:colOff>
      <xdr:row>79</xdr:row>
      <xdr:rowOff>0</xdr:rowOff>
    </xdr:from>
    <xdr:to>
      <xdr:col>13</xdr:col>
      <xdr:colOff>556260</xdr:colOff>
      <xdr:row>94</xdr:row>
      <xdr:rowOff>136134</xdr:rowOff>
    </xdr:to>
    <xdr:pic>
      <xdr:nvPicPr>
        <xdr:cNvPr id="10" name="Afbeelding 9"/>
        <xdr:cNvPicPr>
          <a:picLocks noChangeAspect="1"/>
        </xdr:cNvPicPr>
      </xdr:nvPicPr>
      <xdr:blipFill>
        <a:blip xmlns:r="http://schemas.openxmlformats.org/officeDocument/2006/relationships" r:embed="rId7" cstate="print"/>
        <a:stretch>
          <a:fillRect/>
        </a:stretch>
      </xdr:blipFill>
      <xdr:spPr>
        <a:xfrm>
          <a:off x="5615940" y="3657600"/>
          <a:ext cx="2865120" cy="2879334"/>
        </a:xfrm>
        <a:prstGeom prst="rect">
          <a:avLst/>
        </a:prstGeom>
      </xdr:spPr>
    </xdr:pic>
    <xdr:clientData/>
  </xdr:twoCellAnchor>
  <xdr:twoCellAnchor>
    <xdr:from>
      <xdr:col>1</xdr:col>
      <xdr:colOff>38100</xdr:colOff>
      <xdr:row>108</xdr:row>
      <xdr:rowOff>38100</xdr:rowOff>
    </xdr:from>
    <xdr:to>
      <xdr:col>2</xdr:col>
      <xdr:colOff>0</xdr:colOff>
      <xdr:row>109</xdr:row>
      <xdr:rowOff>129540</xdr:rowOff>
    </xdr:to>
    <xdr:cxnSp macro="">
      <xdr:nvCxnSpPr>
        <xdr:cNvPr id="11" name="Rechte verbindingslijn met pijl 10"/>
        <xdr:cNvCxnSpPr/>
      </xdr:nvCxnSpPr>
      <xdr:spPr>
        <a:xfrm flipV="1">
          <a:off x="647700" y="8999220"/>
          <a:ext cx="571500" cy="274320"/>
        </a:xfrm>
        <a:prstGeom prst="straightConnector1">
          <a:avLst/>
        </a:prstGeom>
        <a:ln w="19050">
          <a:solidFill>
            <a:srgbClr val="FF0000"/>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60988</xdr:colOff>
      <xdr:row>109</xdr:row>
      <xdr:rowOff>93348</xdr:rowOff>
    </xdr:from>
    <xdr:to>
      <xdr:col>1</xdr:col>
      <xdr:colOff>451486</xdr:colOff>
      <xdr:row>110</xdr:row>
      <xdr:rowOff>150494</xdr:rowOff>
    </xdr:to>
    <xdr:cxnSp macro="">
      <xdr:nvCxnSpPr>
        <xdr:cNvPr id="12" name="Rechte verbindingslijn met pijl 11"/>
        <xdr:cNvCxnSpPr/>
      </xdr:nvCxnSpPr>
      <xdr:spPr>
        <a:xfrm rot="16200000" flipH="1">
          <a:off x="845824" y="9262112"/>
          <a:ext cx="240026" cy="190498"/>
        </a:xfrm>
        <a:prstGeom prst="straightConnector1">
          <a:avLst/>
        </a:prstGeom>
        <a:ln w="15875">
          <a:solidFill>
            <a:schemeClr val="tx2"/>
          </a:solidFill>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91467</xdr:colOff>
      <xdr:row>108</xdr:row>
      <xdr:rowOff>129540</xdr:rowOff>
    </xdr:from>
    <xdr:to>
      <xdr:col>1</xdr:col>
      <xdr:colOff>342903</xdr:colOff>
      <xdr:row>109</xdr:row>
      <xdr:rowOff>53343</xdr:rowOff>
    </xdr:to>
    <xdr:cxnSp macro="">
      <xdr:nvCxnSpPr>
        <xdr:cNvPr id="13" name="Rechte verbindingslijn 12"/>
        <xdr:cNvCxnSpPr/>
      </xdr:nvCxnSpPr>
      <xdr:spPr>
        <a:xfrm>
          <a:off x="901067" y="9090660"/>
          <a:ext cx="51436" cy="106683"/>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0</xdr:col>
      <xdr:colOff>190500</xdr:colOff>
      <xdr:row>106</xdr:row>
      <xdr:rowOff>91440</xdr:rowOff>
    </xdr:from>
    <xdr:ext cx="2682240" cy="264560"/>
    <xdr:sp macro="" textlink="">
      <xdr:nvSpPr>
        <xdr:cNvPr id="14" name="Tekstvak 13"/>
        <xdr:cNvSpPr txBox="1"/>
      </xdr:nvSpPr>
      <xdr:spPr>
        <a:xfrm>
          <a:off x="190500" y="8686800"/>
          <a:ext cx="268224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V = GOLFSNELHEID IN BEIDE RICHTINGEN </a:t>
          </a:r>
        </a:p>
      </xdr:txBody>
    </xdr:sp>
    <xdr:clientData/>
  </xdr:oneCellAnchor>
  <xdr:twoCellAnchor>
    <xdr:from>
      <xdr:col>6</xdr:col>
      <xdr:colOff>571501</xdr:colOff>
      <xdr:row>82</xdr:row>
      <xdr:rowOff>85725</xdr:rowOff>
    </xdr:from>
    <xdr:to>
      <xdr:col>6</xdr:col>
      <xdr:colOff>572315</xdr:colOff>
      <xdr:row>83</xdr:row>
      <xdr:rowOff>57150</xdr:rowOff>
    </xdr:to>
    <xdr:cxnSp macro="">
      <xdr:nvCxnSpPr>
        <xdr:cNvPr id="15" name="Rechte verbindingslijn met pijl 14"/>
        <xdr:cNvCxnSpPr>
          <a:stCxn id="8" idx="0"/>
        </xdr:cNvCxnSpPr>
      </xdr:nvCxnSpPr>
      <xdr:spPr>
        <a:xfrm rot="16200000" flipV="1">
          <a:off x="4152355" y="4368711"/>
          <a:ext cx="154305" cy="814"/>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0</xdr:col>
      <xdr:colOff>600075</xdr:colOff>
      <xdr:row>84</xdr:row>
      <xdr:rowOff>9525</xdr:rowOff>
    </xdr:from>
    <xdr:ext cx="741870" cy="436786"/>
    <xdr:sp macro="" textlink="">
      <xdr:nvSpPr>
        <xdr:cNvPr id="16" name="Tekstvak 15"/>
        <xdr:cNvSpPr txBox="1"/>
      </xdr:nvSpPr>
      <xdr:spPr>
        <a:xfrm>
          <a:off x="6696075" y="4581525"/>
          <a:ext cx="74187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CONTINU</a:t>
          </a:r>
        </a:p>
        <a:p>
          <a:r>
            <a:rPr lang="nl-NL" sz="1100" b="1"/>
            <a:t>VERLOOP</a:t>
          </a:r>
        </a:p>
      </xdr:txBody>
    </xdr:sp>
    <xdr:clientData/>
  </xdr:oneCellAnchor>
  <xdr:twoCellAnchor editAs="oneCell">
    <xdr:from>
      <xdr:col>6</xdr:col>
      <xdr:colOff>508636</xdr:colOff>
      <xdr:row>235</xdr:row>
      <xdr:rowOff>105089</xdr:rowOff>
    </xdr:from>
    <xdr:to>
      <xdr:col>14</xdr:col>
      <xdr:colOff>60647</xdr:colOff>
      <xdr:row>258</xdr:row>
      <xdr:rowOff>7620</xdr:rowOff>
    </xdr:to>
    <xdr:pic>
      <xdr:nvPicPr>
        <xdr:cNvPr id="17" name="Afbeelding 16"/>
        <xdr:cNvPicPr>
          <a:picLocks noChangeAspect="1"/>
        </xdr:cNvPicPr>
      </xdr:nvPicPr>
      <xdr:blipFill>
        <a:blip xmlns:r="http://schemas.openxmlformats.org/officeDocument/2006/relationships" r:embed="rId8" cstate="print"/>
        <a:srcRect l="8496" t="7687" r="24368" b="9011"/>
        <a:stretch>
          <a:fillRect/>
        </a:stretch>
      </xdr:blipFill>
      <xdr:spPr>
        <a:xfrm>
          <a:off x="4166236" y="33069209"/>
          <a:ext cx="4428811" cy="4108771"/>
        </a:xfrm>
        <a:prstGeom prst="rect">
          <a:avLst/>
        </a:prstGeom>
      </xdr:spPr>
    </xdr:pic>
    <xdr:clientData/>
  </xdr:twoCellAnchor>
  <xdr:twoCellAnchor editAs="oneCell">
    <xdr:from>
      <xdr:col>6</xdr:col>
      <xdr:colOff>106679</xdr:colOff>
      <xdr:row>172</xdr:row>
      <xdr:rowOff>121792</xdr:rowOff>
    </xdr:from>
    <xdr:to>
      <xdr:col>13</xdr:col>
      <xdr:colOff>223380</xdr:colOff>
      <xdr:row>193</xdr:row>
      <xdr:rowOff>160020</xdr:rowOff>
    </xdr:to>
    <xdr:pic>
      <xdr:nvPicPr>
        <xdr:cNvPr id="18" name="Afbeelding 17"/>
        <xdr:cNvPicPr>
          <a:picLocks noChangeAspect="1"/>
        </xdr:cNvPicPr>
      </xdr:nvPicPr>
      <xdr:blipFill>
        <a:blip xmlns:r="http://schemas.openxmlformats.org/officeDocument/2006/relationships" r:embed="rId9" cstate="print"/>
        <a:srcRect l="13054" t="11798" r="23125" b="12765"/>
        <a:stretch>
          <a:fillRect/>
        </a:stretch>
      </xdr:blipFill>
      <xdr:spPr>
        <a:xfrm>
          <a:off x="3764279" y="21564472"/>
          <a:ext cx="4383901" cy="3878708"/>
        </a:xfrm>
        <a:prstGeom prst="rect">
          <a:avLst/>
        </a:prstGeom>
      </xdr:spPr>
    </xdr:pic>
    <xdr:clientData/>
  </xdr:twoCellAnchor>
  <xdr:twoCellAnchor editAs="oneCell">
    <xdr:from>
      <xdr:col>0</xdr:col>
      <xdr:colOff>0</xdr:colOff>
      <xdr:row>235</xdr:row>
      <xdr:rowOff>129513</xdr:rowOff>
    </xdr:from>
    <xdr:to>
      <xdr:col>6</xdr:col>
      <xdr:colOff>445770</xdr:colOff>
      <xdr:row>257</xdr:row>
      <xdr:rowOff>66675</xdr:rowOff>
    </xdr:to>
    <xdr:pic>
      <xdr:nvPicPr>
        <xdr:cNvPr id="19" name="Afbeelding 18"/>
        <xdr:cNvPicPr>
          <a:picLocks noChangeAspect="1"/>
        </xdr:cNvPicPr>
      </xdr:nvPicPr>
      <xdr:blipFill>
        <a:blip xmlns:r="http://schemas.openxmlformats.org/officeDocument/2006/relationships" r:embed="rId10" cstate="print"/>
        <a:srcRect l="15334" t="9856" r="24575" b="10620"/>
        <a:stretch>
          <a:fillRect/>
        </a:stretch>
      </xdr:blipFill>
      <xdr:spPr>
        <a:xfrm>
          <a:off x="0" y="33093633"/>
          <a:ext cx="4103370" cy="3960522"/>
        </a:xfrm>
        <a:prstGeom prst="rect">
          <a:avLst/>
        </a:prstGeom>
      </xdr:spPr>
    </xdr:pic>
    <xdr:clientData/>
  </xdr:twoCellAnchor>
  <xdr:oneCellAnchor>
    <xdr:from>
      <xdr:col>5</xdr:col>
      <xdr:colOff>1905</xdr:colOff>
      <xdr:row>252</xdr:row>
      <xdr:rowOff>141550</xdr:rowOff>
    </xdr:from>
    <xdr:ext cx="1471120" cy="780469"/>
    <xdr:sp macro="" textlink="">
      <xdr:nvSpPr>
        <xdr:cNvPr id="21" name="Tekstvak 20"/>
        <xdr:cNvSpPr txBox="1"/>
      </xdr:nvSpPr>
      <xdr:spPr>
        <a:xfrm>
          <a:off x="3049905" y="36214630"/>
          <a:ext cx="1471120" cy="780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Z=2 </a:t>
          </a:r>
        </a:p>
        <a:p>
          <a:r>
            <a:rPr lang="nl-NL" sz="1100" b="1"/>
            <a:t>FACTOR </a:t>
          </a:r>
        </a:p>
        <a:p>
          <a:r>
            <a:rPr lang="nl-NL" sz="1100" b="1"/>
            <a:t>AMPLITUDEN</a:t>
          </a:r>
        </a:p>
        <a:p>
          <a:r>
            <a:rPr lang="nl-NL" sz="1100" b="1"/>
            <a:t>= 0,3</a:t>
          </a:r>
        </a:p>
      </xdr:txBody>
    </xdr:sp>
    <xdr:clientData/>
  </xdr:oneCellAnchor>
  <xdr:twoCellAnchor editAs="oneCell">
    <xdr:from>
      <xdr:col>0</xdr:col>
      <xdr:colOff>224791</xdr:colOff>
      <xdr:row>257</xdr:row>
      <xdr:rowOff>175260</xdr:rowOff>
    </xdr:from>
    <xdr:to>
      <xdr:col>7</xdr:col>
      <xdr:colOff>372251</xdr:colOff>
      <xdr:row>279</xdr:row>
      <xdr:rowOff>118110</xdr:rowOff>
    </xdr:to>
    <xdr:pic>
      <xdr:nvPicPr>
        <xdr:cNvPr id="22" name="Afbeelding 21"/>
        <xdr:cNvPicPr>
          <a:picLocks noChangeAspect="1"/>
        </xdr:cNvPicPr>
      </xdr:nvPicPr>
      <xdr:blipFill>
        <a:blip xmlns:r="http://schemas.openxmlformats.org/officeDocument/2006/relationships" r:embed="rId11" cstate="print"/>
        <a:srcRect l="10982" t="9653" r="24368" b="12408"/>
        <a:stretch>
          <a:fillRect/>
        </a:stretch>
      </xdr:blipFill>
      <xdr:spPr>
        <a:xfrm>
          <a:off x="224791" y="37162740"/>
          <a:ext cx="4414660" cy="3989070"/>
        </a:xfrm>
        <a:prstGeom prst="rect">
          <a:avLst/>
        </a:prstGeom>
      </xdr:spPr>
    </xdr:pic>
    <xdr:clientData/>
  </xdr:twoCellAnchor>
  <xdr:oneCellAnchor>
    <xdr:from>
      <xdr:col>6</xdr:col>
      <xdr:colOff>41910</xdr:colOff>
      <xdr:row>275</xdr:row>
      <xdr:rowOff>78105</xdr:rowOff>
    </xdr:from>
    <xdr:ext cx="978345" cy="781240"/>
    <xdr:sp macro="" textlink="">
      <xdr:nvSpPr>
        <xdr:cNvPr id="23" name="Tekstvak 22"/>
        <xdr:cNvSpPr txBox="1"/>
      </xdr:nvSpPr>
      <xdr:spPr>
        <a:xfrm>
          <a:off x="3699510" y="40357425"/>
          <a:ext cx="978345"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2</a:t>
          </a:r>
        </a:p>
        <a:p>
          <a:r>
            <a:rPr lang="nl-NL" sz="1100" b="1"/>
            <a:t>FACTOR </a:t>
          </a:r>
        </a:p>
        <a:p>
          <a:r>
            <a:rPr lang="nl-NL" sz="1100" b="1"/>
            <a:t>AMPLITUDEN</a:t>
          </a:r>
        </a:p>
        <a:p>
          <a:r>
            <a:rPr lang="nl-NL" sz="1100" b="1"/>
            <a:t>= 1</a:t>
          </a:r>
        </a:p>
      </xdr:txBody>
    </xdr:sp>
    <xdr:clientData/>
  </xdr:oneCellAnchor>
  <xdr:oneCellAnchor>
    <xdr:from>
      <xdr:col>12</xdr:col>
      <xdr:colOff>219076</xdr:colOff>
      <xdr:row>253</xdr:row>
      <xdr:rowOff>143189</xdr:rowOff>
    </xdr:from>
    <xdr:ext cx="978345" cy="781240"/>
    <xdr:sp macro="" textlink="">
      <xdr:nvSpPr>
        <xdr:cNvPr id="24" name="Tekstvak 23"/>
        <xdr:cNvSpPr txBox="1"/>
      </xdr:nvSpPr>
      <xdr:spPr>
        <a:xfrm>
          <a:off x="7534276" y="36399149"/>
          <a:ext cx="978345"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2</a:t>
          </a:r>
        </a:p>
        <a:p>
          <a:r>
            <a:rPr lang="nl-NL" sz="1100" b="1"/>
            <a:t>FACTOR </a:t>
          </a:r>
        </a:p>
        <a:p>
          <a:r>
            <a:rPr lang="nl-NL" sz="1100" b="1"/>
            <a:t>AMPLITUDEN</a:t>
          </a:r>
        </a:p>
        <a:p>
          <a:r>
            <a:rPr lang="nl-NL" sz="1100" b="1"/>
            <a:t>= 0,5</a:t>
          </a:r>
        </a:p>
      </xdr:txBody>
    </xdr:sp>
    <xdr:clientData/>
  </xdr:oneCellAnchor>
  <xdr:twoCellAnchor>
    <xdr:from>
      <xdr:col>2</xdr:col>
      <xdr:colOff>495300</xdr:colOff>
      <xdr:row>189</xdr:row>
      <xdr:rowOff>68580</xdr:rowOff>
    </xdr:from>
    <xdr:to>
      <xdr:col>10</xdr:col>
      <xdr:colOff>312420</xdr:colOff>
      <xdr:row>189</xdr:row>
      <xdr:rowOff>76200</xdr:rowOff>
    </xdr:to>
    <xdr:cxnSp macro="">
      <xdr:nvCxnSpPr>
        <xdr:cNvPr id="30" name="Rechte verbindingslijn 29"/>
        <xdr:cNvCxnSpPr/>
      </xdr:nvCxnSpPr>
      <xdr:spPr>
        <a:xfrm flipV="1">
          <a:off x="1714500" y="24620220"/>
          <a:ext cx="4693920" cy="76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86740</xdr:colOff>
      <xdr:row>177</xdr:row>
      <xdr:rowOff>91440</xdr:rowOff>
    </xdr:from>
    <xdr:to>
      <xdr:col>10</xdr:col>
      <xdr:colOff>365760</xdr:colOff>
      <xdr:row>177</xdr:row>
      <xdr:rowOff>99060</xdr:rowOff>
    </xdr:to>
    <xdr:cxnSp macro="">
      <xdr:nvCxnSpPr>
        <xdr:cNvPr id="31" name="Rechte verbindingslijn 30"/>
        <xdr:cNvCxnSpPr/>
      </xdr:nvCxnSpPr>
      <xdr:spPr>
        <a:xfrm>
          <a:off x="1805940" y="22448520"/>
          <a:ext cx="4655820" cy="76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0</xdr:col>
      <xdr:colOff>13335</xdr:colOff>
      <xdr:row>187</xdr:row>
      <xdr:rowOff>180975</xdr:rowOff>
    </xdr:from>
    <xdr:ext cx="978345" cy="781240"/>
    <xdr:sp macro="" textlink="">
      <xdr:nvSpPr>
        <xdr:cNvPr id="20" name="Tekstvak 19"/>
        <xdr:cNvSpPr txBox="1"/>
      </xdr:nvSpPr>
      <xdr:spPr>
        <a:xfrm>
          <a:off x="13335" y="24366855"/>
          <a:ext cx="978345"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0,5 </a:t>
          </a:r>
        </a:p>
        <a:p>
          <a:r>
            <a:rPr lang="nl-NL" sz="1100" b="1"/>
            <a:t>FACTOR </a:t>
          </a:r>
        </a:p>
        <a:p>
          <a:r>
            <a:rPr lang="nl-NL" sz="1100" b="1"/>
            <a:t>AMPLITUDEN</a:t>
          </a:r>
        </a:p>
        <a:p>
          <a:r>
            <a:rPr lang="nl-NL" sz="1100" b="1"/>
            <a:t>= 0,1</a:t>
          </a:r>
        </a:p>
      </xdr:txBody>
    </xdr:sp>
    <xdr:clientData/>
  </xdr:oneCellAnchor>
  <xdr:oneCellAnchor>
    <xdr:from>
      <xdr:col>11</xdr:col>
      <xdr:colOff>539115</xdr:colOff>
      <xdr:row>189</xdr:row>
      <xdr:rowOff>28575</xdr:rowOff>
    </xdr:from>
    <xdr:ext cx="978345" cy="781240"/>
    <xdr:sp macro="" textlink="">
      <xdr:nvSpPr>
        <xdr:cNvPr id="35" name="Tekstvak 34"/>
        <xdr:cNvSpPr txBox="1"/>
      </xdr:nvSpPr>
      <xdr:spPr>
        <a:xfrm>
          <a:off x="7244715" y="24580215"/>
          <a:ext cx="978345" cy="7812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Z = 2 </a:t>
          </a:r>
        </a:p>
        <a:p>
          <a:r>
            <a:rPr lang="nl-NL" sz="1100" b="1"/>
            <a:t>FACTOR </a:t>
          </a:r>
        </a:p>
        <a:p>
          <a:r>
            <a:rPr lang="nl-NL" sz="1100" b="1"/>
            <a:t>AMPLITUDEN</a:t>
          </a:r>
        </a:p>
        <a:p>
          <a:r>
            <a:rPr lang="nl-NL" sz="1100" b="1"/>
            <a:t>= 0,1</a:t>
          </a:r>
        </a:p>
      </xdr:txBody>
    </xdr:sp>
    <xdr:clientData/>
  </xdr:oneCellAnchor>
  <xdr:twoCellAnchor editAs="oneCell">
    <xdr:from>
      <xdr:col>10</xdr:col>
      <xdr:colOff>346009</xdr:colOff>
      <xdr:row>31</xdr:row>
      <xdr:rowOff>173354</xdr:rowOff>
    </xdr:from>
    <xdr:to>
      <xdr:col>13</xdr:col>
      <xdr:colOff>161647</xdr:colOff>
      <xdr:row>40</xdr:row>
      <xdr:rowOff>175260</xdr:rowOff>
    </xdr:to>
    <xdr:pic>
      <xdr:nvPicPr>
        <xdr:cNvPr id="32" name="il_fi" descr="http://zoom.walz.de/fsicache/erezplain?tmp=560&amp;src=images/softbrix/KI/826/826820.tif"/>
        <xdr:cNvPicPr>
          <a:picLocks noChangeAspect="1" noChangeArrowheads="1"/>
        </xdr:cNvPicPr>
      </xdr:nvPicPr>
      <xdr:blipFill>
        <a:blip xmlns:r="http://schemas.openxmlformats.org/officeDocument/2006/relationships" r:embed="rId12" cstate="print"/>
        <a:srcRect/>
        <a:stretch>
          <a:fillRect/>
        </a:stretch>
      </xdr:blipFill>
      <xdr:spPr bwMode="auto">
        <a:xfrm>
          <a:off x="7661209" y="4745354"/>
          <a:ext cx="1644438" cy="1647826"/>
        </a:xfrm>
        <a:prstGeom prst="rect">
          <a:avLst/>
        </a:prstGeom>
        <a:noFill/>
      </xdr:spPr>
    </xdr:pic>
    <xdr:clientData/>
  </xdr:twoCellAnchor>
  <xdr:twoCellAnchor editAs="oneCell">
    <xdr:from>
      <xdr:col>0</xdr:col>
      <xdr:colOff>0</xdr:colOff>
      <xdr:row>399</xdr:row>
      <xdr:rowOff>123825</xdr:rowOff>
    </xdr:from>
    <xdr:to>
      <xdr:col>10</xdr:col>
      <xdr:colOff>0</xdr:colOff>
      <xdr:row>424</xdr:row>
      <xdr:rowOff>123825</xdr:rowOff>
    </xdr:to>
    <xdr:pic>
      <xdr:nvPicPr>
        <xdr:cNvPr id="33" name="il_fi" descr="http://www.mpg.de/1226159/zoom.jpg"/>
        <xdr:cNvPicPr>
          <a:picLocks noChangeAspect="1" noChangeArrowheads="1"/>
        </xdr:cNvPicPr>
      </xdr:nvPicPr>
      <xdr:blipFill>
        <a:blip xmlns:r="http://schemas.openxmlformats.org/officeDocument/2006/relationships" r:embed="rId13" cstate="print"/>
        <a:srcRect/>
        <a:stretch>
          <a:fillRect/>
        </a:stretch>
      </xdr:blipFill>
      <xdr:spPr bwMode="auto">
        <a:xfrm>
          <a:off x="0" y="52406550"/>
          <a:ext cx="6096000" cy="4762500"/>
        </a:xfrm>
        <a:prstGeom prst="rect">
          <a:avLst/>
        </a:prstGeom>
        <a:noFill/>
      </xdr:spPr>
    </xdr:pic>
    <xdr:clientData/>
  </xdr:twoCellAnchor>
  <xdr:twoCellAnchor editAs="oneCell">
    <xdr:from>
      <xdr:col>0</xdr:col>
      <xdr:colOff>9525</xdr:colOff>
      <xdr:row>7</xdr:row>
      <xdr:rowOff>171450</xdr:rowOff>
    </xdr:from>
    <xdr:to>
      <xdr:col>8</xdr:col>
      <xdr:colOff>466725</xdr:colOff>
      <xdr:row>29</xdr:row>
      <xdr:rowOff>102870</xdr:rowOff>
    </xdr:to>
    <xdr:pic>
      <xdr:nvPicPr>
        <xdr:cNvPr id="34" name="il_fi" descr="http://fys.kuleuven.be/pradem/golven/picture/gol_c_07f1f.jpg"/>
        <xdr:cNvPicPr>
          <a:picLocks noChangeAspect="1" noChangeArrowheads="1"/>
        </xdr:cNvPicPr>
      </xdr:nvPicPr>
      <xdr:blipFill>
        <a:blip xmlns:r="http://schemas.openxmlformats.org/officeDocument/2006/relationships" r:embed="rId14" cstate="print"/>
        <a:srcRect/>
        <a:stretch>
          <a:fillRect/>
        </a:stretch>
      </xdr:blipFill>
      <xdr:spPr bwMode="auto">
        <a:xfrm>
          <a:off x="9525" y="3219450"/>
          <a:ext cx="5334000" cy="4122420"/>
        </a:xfrm>
        <a:prstGeom prst="rect">
          <a:avLst/>
        </a:prstGeom>
        <a:noFill/>
      </xdr:spPr>
    </xdr:pic>
    <xdr:clientData/>
  </xdr:twoCellAnchor>
  <xdr:twoCellAnchor>
    <xdr:from>
      <xdr:col>9</xdr:col>
      <xdr:colOff>9525</xdr:colOff>
      <xdr:row>10</xdr:row>
      <xdr:rowOff>19050</xdr:rowOff>
    </xdr:from>
    <xdr:to>
      <xdr:col>14</xdr:col>
      <xdr:colOff>228600</xdr:colOff>
      <xdr:row>29</xdr:row>
      <xdr:rowOff>76200</xdr:rowOff>
    </xdr:to>
    <xdr:sp macro="" textlink="">
      <xdr:nvSpPr>
        <xdr:cNvPr id="38" name="Text Box 26"/>
        <xdr:cNvSpPr txBox="1">
          <a:spLocks noChangeArrowheads="1"/>
        </xdr:cNvSpPr>
      </xdr:nvSpPr>
      <xdr:spPr bwMode="auto">
        <a:xfrm>
          <a:off x="5495925" y="781050"/>
          <a:ext cx="3267075" cy="367665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200" b="1" i="0" u="none" strike="noStrike" baseline="0">
              <a:solidFill>
                <a:srgbClr val="000000"/>
              </a:solidFill>
              <a:latin typeface="Calibri"/>
              <a:cs typeface="Calibri"/>
            </a:rPr>
            <a:t>Cirkelvormige veren van verschillende diameter zijn vastgemaakt op een luidspreker. </a:t>
          </a:r>
        </a:p>
        <a:p>
          <a:pPr algn="l" rtl="0">
            <a:defRPr sz="1000"/>
          </a:pPr>
          <a:r>
            <a:rPr lang="nl-NL" sz="1200" b="1" i="0" u="none" strike="noStrike" baseline="0">
              <a:solidFill>
                <a:srgbClr val="000000"/>
              </a:solidFill>
              <a:latin typeface="Calibri"/>
              <a:cs typeface="Calibri"/>
            </a:rPr>
            <a:t>De frequentie waarmee de luidspreker trilt, kan veranderd worden. Wanneer men de frequentie stilaan verhoogt, ziet (en hoort) men dat de grootste veer bij een bepaalde frequentie gaat trillen (ongeveer 36 Hz). </a:t>
          </a:r>
        </a:p>
        <a:p>
          <a:pPr algn="l" rtl="0">
            <a:defRPr sz="1000"/>
          </a:pPr>
          <a:r>
            <a:rPr lang="nl-NL" sz="1200" b="1" i="0" u="none" strike="noStrike" baseline="0">
              <a:solidFill>
                <a:srgbClr val="000000"/>
              </a:solidFill>
              <a:latin typeface="Calibri"/>
              <a:cs typeface="Calibri"/>
            </a:rPr>
            <a:t>Dit is de resonantiefrequentie van die veer. </a:t>
          </a:r>
        </a:p>
        <a:p>
          <a:pPr algn="l" rtl="0">
            <a:defRPr sz="1000"/>
          </a:pPr>
          <a:r>
            <a:rPr lang="nl-NL" sz="1200" b="1" i="0" u="none" strike="noStrike" baseline="0">
              <a:solidFill>
                <a:srgbClr val="000000"/>
              </a:solidFill>
              <a:latin typeface="Calibri"/>
              <a:cs typeface="Calibri"/>
            </a:rPr>
            <a:t>Als men de frequentie nog iets verhoogt, dan stopt de veer met trillen. </a:t>
          </a:r>
        </a:p>
        <a:p>
          <a:pPr algn="l" rtl="0">
            <a:defRPr sz="1000"/>
          </a:pPr>
          <a:r>
            <a:rPr lang="nl-NL" sz="1200" b="1" i="0" u="none" strike="noStrike" baseline="0">
              <a:solidFill>
                <a:srgbClr val="000000"/>
              </a:solidFill>
              <a:latin typeface="Calibri"/>
              <a:cs typeface="Calibri"/>
            </a:rPr>
            <a:t>Door de frequentie nog te verhogen gaat telkens de volgende (kleinere) veer trillen bij zijn resonantiefrequentie (ongeveer 44 Hz - 49 Hz - 59 Hz - 70 Hz -80 Hz). </a:t>
          </a:r>
        </a:p>
        <a:p>
          <a:pPr algn="l" rtl="0">
            <a:defRPr sz="1000"/>
          </a:pPr>
          <a:r>
            <a:rPr lang="nl-NL" sz="1200" b="1" i="0" u="none" strike="noStrike" baseline="0">
              <a:solidFill>
                <a:srgbClr val="000000"/>
              </a:solidFill>
              <a:latin typeface="Calibri"/>
              <a:cs typeface="Calibri"/>
            </a:rPr>
            <a:t>Bij de resonantiefrequentie van de vierde veer trilt ook de eerste veer opnieuw. </a:t>
          </a:r>
        </a:p>
        <a:p>
          <a:pPr algn="l" rtl="0">
            <a:defRPr sz="1000"/>
          </a:pPr>
          <a:r>
            <a:rPr lang="nl-NL" sz="1200" b="1" i="0" u="none" strike="noStrike" baseline="0">
              <a:solidFill>
                <a:srgbClr val="000000"/>
              </a:solidFill>
              <a:latin typeface="Calibri"/>
              <a:cs typeface="Calibri"/>
            </a:rPr>
            <a:t>Men heeft dan een volgende resonantiefrequentie voor de eerste veer (idem voor de vijfde en tweede veer en voor de zesde en derde veer). </a:t>
          </a:r>
        </a:p>
      </xdr:txBody>
    </xdr:sp>
    <xdr:clientData/>
  </xdr:twoCellAnchor>
  <xdr:twoCellAnchor editAs="oneCell">
    <xdr:from>
      <xdr:col>0</xdr:col>
      <xdr:colOff>0</xdr:colOff>
      <xdr:row>31</xdr:row>
      <xdr:rowOff>7620</xdr:rowOff>
    </xdr:from>
    <xdr:to>
      <xdr:col>8</xdr:col>
      <xdr:colOff>432025</xdr:colOff>
      <xdr:row>52</xdr:row>
      <xdr:rowOff>137160</xdr:rowOff>
    </xdr:to>
    <xdr:pic>
      <xdr:nvPicPr>
        <xdr:cNvPr id="2049" name="il_fi" descr="http://isites.harvard.edu/fs/docs/icb.topic223179.files/images/RingOfFire-1000x747.jpg"/>
        <xdr:cNvPicPr>
          <a:picLocks noChangeAspect="1" noChangeArrowheads="1"/>
        </xdr:cNvPicPr>
      </xdr:nvPicPr>
      <xdr:blipFill>
        <a:blip xmlns:r="http://schemas.openxmlformats.org/officeDocument/2006/relationships" r:embed="rId15" cstate="print"/>
        <a:srcRect/>
        <a:stretch>
          <a:fillRect/>
        </a:stretch>
      </xdr:blipFill>
      <xdr:spPr bwMode="auto">
        <a:xfrm>
          <a:off x="0" y="4579620"/>
          <a:ext cx="5308825" cy="3970020"/>
        </a:xfrm>
        <a:prstGeom prst="rect">
          <a:avLst/>
        </a:prstGeom>
        <a:noFill/>
      </xdr:spPr>
    </xdr:pic>
    <xdr:clientData/>
  </xdr:twoCellAnchor>
  <xdr:twoCellAnchor editAs="oneCell">
    <xdr:from>
      <xdr:col>0</xdr:col>
      <xdr:colOff>0</xdr:colOff>
      <xdr:row>336</xdr:row>
      <xdr:rowOff>0</xdr:rowOff>
    </xdr:from>
    <xdr:to>
      <xdr:col>6</xdr:col>
      <xdr:colOff>210478</xdr:colOff>
      <xdr:row>345</xdr:row>
      <xdr:rowOff>45720</xdr:rowOff>
    </xdr:to>
    <xdr:pic>
      <xdr:nvPicPr>
        <xdr:cNvPr id="37" name="Picture 9" descr="Black Hole with an orbiting body that is describing a rosette orbit"/>
        <xdr:cNvPicPr>
          <a:picLocks noChangeAspect="1" noChangeArrowheads="1"/>
        </xdr:cNvPicPr>
      </xdr:nvPicPr>
      <xdr:blipFill>
        <a:blip xmlns:r="http://schemas.openxmlformats.org/officeDocument/2006/relationships" r:embed="rId16" cstate="print"/>
        <a:srcRect/>
        <a:stretch>
          <a:fillRect/>
        </a:stretch>
      </xdr:blipFill>
      <xdr:spPr bwMode="auto">
        <a:xfrm>
          <a:off x="0" y="66454020"/>
          <a:ext cx="3868078" cy="1691640"/>
        </a:xfrm>
        <a:prstGeom prst="rect">
          <a:avLst/>
        </a:prstGeom>
        <a:noFill/>
      </xdr:spPr>
    </xdr:pic>
    <xdr:clientData/>
  </xdr:twoCellAnchor>
  <xdr:twoCellAnchor editAs="oneCell">
    <xdr:from>
      <xdr:col>0</xdr:col>
      <xdr:colOff>0</xdr:colOff>
      <xdr:row>345</xdr:row>
      <xdr:rowOff>68580</xdr:rowOff>
    </xdr:from>
    <xdr:to>
      <xdr:col>6</xdr:col>
      <xdr:colOff>229423</xdr:colOff>
      <xdr:row>355</xdr:row>
      <xdr:rowOff>76200</xdr:rowOff>
    </xdr:to>
    <xdr:pic>
      <xdr:nvPicPr>
        <xdr:cNvPr id="39" name="il_fi" descr="http://www.aanda.org/articles/aa/full/2002/44/aa2903/img50.gif"/>
        <xdr:cNvPicPr>
          <a:picLocks noChangeAspect="1" noChangeArrowheads="1"/>
        </xdr:cNvPicPr>
      </xdr:nvPicPr>
      <xdr:blipFill>
        <a:blip xmlns:r="http://schemas.openxmlformats.org/officeDocument/2006/relationships" r:embed="rId17" cstate="print"/>
        <a:srcRect/>
        <a:stretch>
          <a:fillRect/>
        </a:stretch>
      </xdr:blipFill>
      <xdr:spPr bwMode="auto">
        <a:xfrm>
          <a:off x="0" y="68168520"/>
          <a:ext cx="3887023" cy="1836420"/>
        </a:xfrm>
        <a:prstGeom prst="rect">
          <a:avLst/>
        </a:prstGeom>
        <a:noFill/>
      </xdr:spPr>
    </xdr:pic>
    <xdr:clientData/>
  </xdr:twoCellAnchor>
  <xdr:twoCellAnchor editAs="oneCell">
    <xdr:from>
      <xdr:col>6</xdr:col>
      <xdr:colOff>236220</xdr:colOff>
      <xdr:row>335</xdr:row>
      <xdr:rowOff>174737</xdr:rowOff>
    </xdr:from>
    <xdr:to>
      <xdr:col>11</xdr:col>
      <xdr:colOff>586740</xdr:colOff>
      <xdr:row>354</xdr:row>
      <xdr:rowOff>15240</xdr:rowOff>
    </xdr:to>
    <xdr:pic>
      <xdr:nvPicPr>
        <xdr:cNvPr id="40" name="il_fi" descr="http://www.sciencemag.org/content/333/6039/182/F1.large.jpg"/>
        <xdr:cNvPicPr>
          <a:picLocks noChangeAspect="1" noChangeArrowheads="1"/>
        </xdr:cNvPicPr>
      </xdr:nvPicPr>
      <xdr:blipFill>
        <a:blip xmlns:r="http://schemas.openxmlformats.org/officeDocument/2006/relationships" r:embed="rId18" cstate="print"/>
        <a:srcRect l="2889" t="6595" r="6445" b="2891"/>
        <a:stretch>
          <a:fillRect/>
        </a:stretch>
      </xdr:blipFill>
      <xdr:spPr bwMode="auto">
        <a:xfrm>
          <a:off x="3893820" y="66445877"/>
          <a:ext cx="3398520" cy="3315223"/>
        </a:xfrm>
        <a:prstGeom prst="rect">
          <a:avLst/>
        </a:prstGeom>
        <a:noFill/>
      </xdr:spPr>
    </xdr:pic>
    <xdr:clientData/>
  </xdr:twoCellAnchor>
  <xdr:twoCellAnchor editAs="oneCell">
    <xdr:from>
      <xdr:col>6</xdr:col>
      <xdr:colOff>248795</xdr:colOff>
      <xdr:row>366</xdr:row>
      <xdr:rowOff>60960</xdr:rowOff>
    </xdr:from>
    <xdr:to>
      <xdr:col>15</xdr:col>
      <xdr:colOff>317084</xdr:colOff>
      <xdr:row>381</xdr:row>
      <xdr:rowOff>121920</xdr:rowOff>
    </xdr:to>
    <xdr:pic>
      <xdr:nvPicPr>
        <xdr:cNvPr id="44" name="Picture 11" descr="http://1-ps.googleusercontent.com/h/www.universetoday.com/wp-content/uploads/2011/05/580x293xRing2-580x293.jpg.pagespeed.ic.5Kfymtmkwx.jpg">
          <a:hlinkClick xmlns:r="http://schemas.openxmlformats.org/officeDocument/2006/relationships" r:id="rId19"/>
        </xdr:cNvPr>
        <xdr:cNvPicPr>
          <a:picLocks noChangeAspect="1" noChangeArrowheads="1"/>
        </xdr:cNvPicPr>
      </xdr:nvPicPr>
      <xdr:blipFill>
        <a:blip xmlns:r="http://schemas.openxmlformats.org/officeDocument/2006/relationships" r:embed="rId20" cstate="print"/>
        <a:srcRect/>
        <a:stretch>
          <a:fillRect/>
        </a:stretch>
      </xdr:blipFill>
      <xdr:spPr bwMode="auto">
        <a:xfrm>
          <a:off x="3906395" y="67063620"/>
          <a:ext cx="5554689" cy="2804160"/>
        </a:xfrm>
        <a:prstGeom prst="rect">
          <a:avLst/>
        </a:prstGeom>
        <a:noFill/>
      </xdr:spPr>
    </xdr:pic>
    <xdr:clientData/>
  </xdr:twoCellAnchor>
  <xdr:twoCellAnchor editAs="oneCell">
    <xdr:from>
      <xdr:col>0</xdr:col>
      <xdr:colOff>0</xdr:colOff>
      <xdr:row>366</xdr:row>
      <xdr:rowOff>38101</xdr:rowOff>
    </xdr:from>
    <xdr:to>
      <xdr:col>6</xdr:col>
      <xdr:colOff>304800</xdr:colOff>
      <xdr:row>381</xdr:row>
      <xdr:rowOff>111877</xdr:rowOff>
    </xdr:to>
    <xdr:pic>
      <xdr:nvPicPr>
        <xdr:cNvPr id="45" name="Picture 12" descr="http://1-ps.googleusercontent.com/h/www.universetoday.com/wp-content/uploads/2011/05/578x411xRing3.jpg.pagespeed.ic.mDuTD8GFYq.jpg">
          <a:hlinkClick xmlns:r="http://schemas.openxmlformats.org/officeDocument/2006/relationships" r:id="rId21"/>
        </xdr:cNvPr>
        <xdr:cNvPicPr>
          <a:picLocks noChangeAspect="1" noChangeArrowheads="1"/>
        </xdr:cNvPicPr>
      </xdr:nvPicPr>
      <xdr:blipFill>
        <a:blip xmlns:r="http://schemas.openxmlformats.org/officeDocument/2006/relationships" r:embed="rId22" cstate="print"/>
        <a:srcRect/>
        <a:stretch>
          <a:fillRect/>
        </a:stretch>
      </xdr:blipFill>
      <xdr:spPr bwMode="auto">
        <a:xfrm>
          <a:off x="0" y="67040761"/>
          <a:ext cx="3962400" cy="2816976"/>
        </a:xfrm>
        <a:prstGeom prst="rect">
          <a:avLst/>
        </a:prstGeom>
        <a:noFill/>
      </xdr:spPr>
    </xdr:pic>
    <xdr:clientData/>
  </xdr:twoCellAnchor>
  <xdr:oneCellAnchor>
    <xdr:from>
      <xdr:col>10</xdr:col>
      <xdr:colOff>457200</xdr:colOff>
      <xdr:row>367</xdr:row>
      <xdr:rowOff>91440</xdr:rowOff>
    </xdr:from>
    <xdr:ext cx="2644955" cy="264560"/>
    <xdr:sp macro="" textlink="">
      <xdr:nvSpPr>
        <xdr:cNvPr id="46" name="Tekstvak 45"/>
        <xdr:cNvSpPr txBox="1"/>
      </xdr:nvSpPr>
      <xdr:spPr>
        <a:xfrm>
          <a:off x="6553200" y="67276980"/>
          <a:ext cx="264495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FIGURE</a:t>
          </a:r>
          <a:r>
            <a:rPr lang="nl-NL" sz="1100" b="1" baseline="0">
              <a:solidFill>
                <a:srgbClr val="FF0000"/>
              </a:solidFill>
            </a:rPr>
            <a:t> 8 GAS RING AROUND BLACK HOLE</a:t>
          </a:r>
          <a:endParaRPr lang="nl-NL" sz="1100" b="1">
            <a:solidFill>
              <a:srgbClr val="FF0000"/>
            </a:solidFill>
          </a:endParaRPr>
        </a:p>
      </xdr:txBody>
    </xdr:sp>
    <xdr:clientData/>
  </xdr:oneCellAnchor>
  <xdr:twoCellAnchor editAs="oneCell">
    <xdr:from>
      <xdr:col>0</xdr:col>
      <xdr:colOff>0</xdr:colOff>
      <xdr:row>355</xdr:row>
      <xdr:rowOff>45720</xdr:rowOff>
    </xdr:from>
    <xdr:to>
      <xdr:col>15</xdr:col>
      <xdr:colOff>317812</xdr:colOff>
      <xdr:row>364</xdr:row>
      <xdr:rowOff>167793</xdr:rowOff>
    </xdr:to>
    <xdr:pic>
      <xdr:nvPicPr>
        <xdr:cNvPr id="48" name="Afbeelding 47"/>
        <xdr:cNvPicPr>
          <a:picLocks noChangeAspect="1"/>
        </xdr:cNvPicPr>
      </xdr:nvPicPr>
      <xdr:blipFill>
        <a:blip xmlns:r="http://schemas.openxmlformats.org/officeDocument/2006/relationships" r:embed="rId23" cstate="print"/>
        <a:stretch>
          <a:fillRect/>
        </a:stretch>
      </xdr:blipFill>
      <xdr:spPr>
        <a:xfrm>
          <a:off x="0" y="69974460"/>
          <a:ext cx="9461812" cy="1767993"/>
        </a:xfrm>
        <a:prstGeom prst="rect">
          <a:avLst/>
        </a:prstGeom>
      </xdr:spPr>
    </xdr:pic>
    <xdr:clientData/>
  </xdr:twoCellAnchor>
  <xdr:twoCellAnchor editAs="oneCell">
    <xdr:from>
      <xdr:col>0</xdr:col>
      <xdr:colOff>1</xdr:colOff>
      <xdr:row>383</xdr:row>
      <xdr:rowOff>22860</xdr:rowOff>
    </xdr:from>
    <xdr:to>
      <xdr:col>5</xdr:col>
      <xdr:colOff>124245</xdr:colOff>
      <xdr:row>396</xdr:row>
      <xdr:rowOff>38151</xdr:rowOff>
    </xdr:to>
    <xdr:pic>
      <xdr:nvPicPr>
        <xdr:cNvPr id="26" name="2" descr="http://demonstrations.wolfram.com/OrbitalDynamicsInFieldOfTwoPlanets/HTMLImages/index.en/popup_2.jpg"/>
        <xdr:cNvPicPr>
          <a:picLocks noChangeAspect="1" noChangeArrowheads="1"/>
        </xdr:cNvPicPr>
      </xdr:nvPicPr>
      <xdr:blipFill>
        <a:blip xmlns:r="http://schemas.openxmlformats.org/officeDocument/2006/relationships" r:embed="rId24" cstate="print"/>
        <a:srcRect/>
        <a:stretch>
          <a:fillRect/>
        </a:stretch>
      </xdr:blipFill>
      <xdr:spPr bwMode="auto">
        <a:xfrm>
          <a:off x="1" y="70500240"/>
          <a:ext cx="3172244" cy="2392731"/>
        </a:xfrm>
        <a:prstGeom prst="rect">
          <a:avLst/>
        </a:prstGeom>
        <a:noFill/>
      </xdr:spPr>
    </xdr:pic>
    <xdr:clientData/>
  </xdr:twoCellAnchor>
  <xdr:twoCellAnchor editAs="oneCell">
    <xdr:from>
      <xdr:col>5</xdr:col>
      <xdr:colOff>142457</xdr:colOff>
      <xdr:row>383</xdr:row>
      <xdr:rowOff>22860</xdr:rowOff>
    </xdr:from>
    <xdr:to>
      <xdr:col>10</xdr:col>
      <xdr:colOff>266701</xdr:colOff>
      <xdr:row>396</xdr:row>
      <xdr:rowOff>38151</xdr:rowOff>
    </xdr:to>
    <xdr:pic>
      <xdr:nvPicPr>
        <xdr:cNvPr id="2050" name="3" descr="http://demonstrations.wolfram.com/OrbitalDynamicsInFieldOfTwoPlanets/HTMLImages/index.en/popup_3.jpg"/>
        <xdr:cNvPicPr>
          <a:picLocks noChangeAspect="1" noChangeArrowheads="1"/>
        </xdr:cNvPicPr>
      </xdr:nvPicPr>
      <xdr:blipFill>
        <a:blip xmlns:r="http://schemas.openxmlformats.org/officeDocument/2006/relationships" r:embed="rId25" cstate="print"/>
        <a:srcRect/>
        <a:stretch>
          <a:fillRect/>
        </a:stretch>
      </xdr:blipFill>
      <xdr:spPr bwMode="auto">
        <a:xfrm>
          <a:off x="3190457" y="70500240"/>
          <a:ext cx="3172244" cy="2392731"/>
        </a:xfrm>
        <a:prstGeom prst="rect">
          <a:avLst/>
        </a:prstGeom>
        <a:noFill/>
      </xdr:spPr>
    </xdr:pic>
    <xdr:clientData/>
  </xdr:twoCellAnchor>
  <xdr:twoCellAnchor editAs="oneCell">
    <xdr:from>
      <xdr:col>10</xdr:col>
      <xdr:colOff>294857</xdr:colOff>
      <xdr:row>383</xdr:row>
      <xdr:rowOff>0</xdr:rowOff>
    </xdr:from>
    <xdr:to>
      <xdr:col>15</xdr:col>
      <xdr:colOff>419101</xdr:colOff>
      <xdr:row>396</xdr:row>
      <xdr:rowOff>15291</xdr:rowOff>
    </xdr:to>
    <xdr:pic>
      <xdr:nvPicPr>
        <xdr:cNvPr id="2051" name="1" descr="http://demonstrations.wolfram.com/OrbitalDynamicsInFieldOfTwoPlanets/HTMLImages/index.en/popup_1.jpg"/>
        <xdr:cNvPicPr>
          <a:picLocks noChangeAspect="1" noChangeArrowheads="1"/>
        </xdr:cNvPicPr>
      </xdr:nvPicPr>
      <xdr:blipFill>
        <a:blip xmlns:r="http://schemas.openxmlformats.org/officeDocument/2006/relationships" r:embed="rId26" cstate="print"/>
        <a:srcRect/>
        <a:stretch>
          <a:fillRect/>
        </a:stretch>
      </xdr:blipFill>
      <xdr:spPr bwMode="auto">
        <a:xfrm>
          <a:off x="6390857" y="70477380"/>
          <a:ext cx="3172244" cy="2392731"/>
        </a:xfrm>
        <a:prstGeom prst="rect">
          <a:avLst/>
        </a:prstGeom>
        <a:noFill/>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60960</xdr:colOff>
      <xdr:row>187</xdr:row>
      <xdr:rowOff>0</xdr:rowOff>
    </xdr:from>
    <xdr:to>
      <xdr:col>7</xdr:col>
      <xdr:colOff>390542</xdr:colOff>
      <xdr:row>204</xdr:row>
      <xdr:rowOff>158779</xdr:rowOff>
    </xdr:to>
    <xdr:pic>
      <xdr:nvPicPr>
        <xdr:cNvPr id="2" name="Afbeelding 1"/>
        <xdr:cNvPicPr>
          <a:picLocks noChangeAspect="1"/>
        </xdr:cNvPicPr>
      </xdr:nvPicPr>
      <xdr:blipFill>
        <a:blip xmlns:r="http://schemas.openxmlformats.org/officeDocument/2006/relationships" r:embed="rId1" cstate="print"/>
        <a:stretch>
          <a:fillRect/>
        </a:stretch>
      </xdr:blipFill>
      <xdr:spPr>
        <a:xfrm>
          <a:off x="60960" y="27988260"/>
          <a:ext cx="4596782" cy="3267739"/>
        </a:xfrm>
        <a:prstGeom prst="rect">
          <a:avLst/>
        </a:prstGeom>
      </xdr:spPr>
    </xdr:pic>
    <xdr:clientData/>
  </xdr:twoCellAnchor>
  <xdr:twoCellAnchor editAs="oneCell">
    <xdr:from>
      <xdr:col>1</xdr:col>
      <xdr:colOff>447675</xdr:colOff>
      <xdr:row>59</xdr:row>
      <xdr:rowOff>0</xdr:rowOff>
    </xdr:from>
    <xdr:to>
      <xdr:col>5</xdr:col>
      <xdr:colOff>542925</xdr:colOff>
      <xdr:row>70</xdr:row>
      <xdr:rowOff>142875</xdr:rowOff>
    </xdr:to>
    <xdr:pic>
      <xdr:nvPicPr>
        <xdr:cNvPr id="3" name="Picture 9" descr="http://www.space.gc.ca/asc/img/neemo_open_tube1.gif"/>
        <xdr:cNvPicPr>
          <a:picLocks noChangeAspect="1" noChangeArrowheads="1"/>
        </xdr:cNvPicPr>
      </xdr:nvPicPr>
      <xdr:blipFill>
        <a:blip xmlns:r="http://schemas.openxmlformats.org/officeDocument/2006/relationships" r:embed="rId2" cstate="print"/>
        <a:srcRect/>
        <a:stretch>
          <a:fillRect/>
        </a:stretch>
      </xdr:blipFill>
      <xdr:spPr bwMode="auto">
        <a:xfrm>
          <a:off x="1057275" y="6233160"/>
          <a:ext cx="2533650" cy="2154555"/>
        </a:xfrm>
        <a:prstGeom prst="rect">
          <a:avLst/>
        </a:prstGeom>
        <a:noFill/>
      </xdr:spPr>
    </xdr:pic>
    <xdr:clientData/>
  </xdr:twoCellAnchor>
  <xdr:twoCellAnchor editAs="oneCell">
    <xdr:from>
      <xdr:col>6</xdr:col>
      <xdr:colOff>476250</xdr:colOff>
      <xdr:row>58</xdr:row>
      <xdr:rowOff>171450</xdr:rowOff>
    </xdr:from>
    <xdr:to>
      <xdr:col>11</xdr:col>
      <xdr:colOff>57150</xdr:colOff>
      <xdr:row>70</xdr:row>
      <xdr:rowOff>133350</xdr:rowOff>
    </xdr:to>
    <xdr:pic>
      <xdr:nvPicPr>
        <xdr:cNvPr id="4" name="Picture 10" descr="http://www.space.gc.ca/asc/img/neemo_closed_tube1.gif"/>
        <xdr:cNvPicPr>
          <a:picLocks noChangeAspect="1" noChangeArrowheads="1"/>
        </xdr:cNvPicPr>
      </xdr:nvPicPr>
      <xdr:blipFill>
        <a:blip xmlns:r="http://schemas.openxmlformats.org/officeDocument/2006/relationships" r:embed="rId3" cstate="print"/>
        <a:srcRect/>
        <a:stretch>
          <a:fillRect/>
        </a:stretch>
      </xdr:blipFill>
      <xdr:spPr bwMode="auto">
        <a:xfrm>
          <a:off x="4133850" y="6221730"/>
          <a:ext cx="2628900" cy="2156460"/>
        </a:xfrm>
        <a:prstGeom prst="rect">
          <a:avLst/>
        </a:prstGeom>
        <a:noFill/>
      </xdr:spPr>
    </xdr:pic>
    <xdr:clientData/>
  </xdr:twoCellAnchor>
  <xdr:twoCellAnchor editAs="oneCell">
    <xdr:from>
      <xdr:col>7</xdr:col>
      <xdr:colOff>200026</xdr:colOff>
      <xdr:row>85</xdr:row>
      <xdr:rowOff>4894</xdr:rowOff>
    </xdr:from>
    <xdr:to>
      <xdr:col>11</xdr:col>
      <xdr:colOff>9526</xdr:colOff>
      <xdr:row>95</xdr:row>
      <xdr:rowOff>19050</xdr:rowOff>
    </xdr:to>
    <xdr:pic>
      <xdr:nvPicPr>
        <xdr:cNvPr id="5" name="Picture 11" descr="http://img100.imageshack.us/img100/6107/resonatiebuizende4.gif">
          <a:hlinkClick xmlns:r="http://schemas.openxmlformats.org/officeDocument/2006/relationships" r:id="rId4" tgtFrame="_blank"/>
        </xdr:cNvPr>
        <xdr:cNvPicPr>
          <a:picLocks noChangeAspect="1" noChangeArrowheads="1"/>
        </xdr:cNvPicPr>
      </xdr:nvPicPr>
      <xdr:blipFill>
        <a:blip xmlns:r="http://schemas.openxmlformats.org/officeDocument/2006/relationships" r:embed="rId5" cstate="print"/>
        <a:srcRect/>
        <a:stretch>
          <a:fillRect/>
        </a:stretch>
      </xdr:blipFill>
      <xdr:spPr bwMode="auto">
        <a:xfrm>
          <a:off x="4467226" y="11008174"/>
          <a:ext cx="2247900" cy="1842956"/>
        </a:xfrm>
        <a:prstGeom prst="rect">
          <a:avLst/>
        </a:prstGeom>
        <a:noFill/>
      </xdr:spPr>
    </xdr:pic>
    <xdr:clientData/>
  </xdr:twoCellAnchor>
  <xdr:oneCellAnchor>
    <xdr:from>
      <xdr:col>0</xdr:col>
      <xdr:colOff>342900</xdr:colOff>
      <xdr:row>94</xdr:row>
      <xdr:rowOff>161925</xdr:rowOff>
    </xdr:from>
    <xdr:ext cx="448841" cy="374141"/>
    <xdr:sp macro="" textlink="">
      <xdr:nvSpPr>
        <xdr:cNvPr id="6" name="Tekstvak 5"/>
        <xdr:cNvSpPr txBox="1"/>
      </xdr:nvSpPr>
      <xdr:spPr>
        <a:xfrm>
          <a:off x="342900" y="12811125"/>
          <a:ext cx="448841" cy="374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800" b="1"/>
            <a:t>L =</a:t>
          </a:r>
        </a:p>
      </xdr:txBody>
    </xdr:sp>
    <xdr:clientData/>
  </xdr:oneCellAnchor>
  <xdr:twoCellAnchor editAs="oneCell">
    <xdr:from>
      <xdr:col>1</xdr:col>
      <xdr:colOff>476250</xdr:colOff>
      <xdr:row>90</xdr:row>
      <xdr:rowOff>95250</xdr:rowOff>
    </xdr:from>
    <xdr:to>
      <xdr:col>2</xdr:col>
      <xdr:colOff>381000</xdr:colOff>
      <xdr:row>94</xdr:row>
      <xdr:rowOff>19050</xdr:rowOff>
    </xdr:to>
    <xdr:pic>
      <xdr:nvPicPr>
        <xdr:cNvPr id="7" name="Picture 9" descr="http://www.space.gc.ca/asc/img/neemo_open_tube1.gif"/>
        <xdr:cNvPicPr>
          <a:picLocks noChangeAspect="1" noChangeArrowheads="1"/>
        </xdr:cNvPicPr>
      </xdr:nvPicPr>
      <xdr:blipFill>
        <a:blip xmlns:r="http://schemas.openxmlformats.org/officeDocument/2006/relationships" r:embed="rId2" cstate="print"/>
        <a:srcRect r="79699" b="69362"/>
        <a:stretch>
          <a:fillRect/>
        </a:stretch>
      </xdr:blipFill>
      <xdr:spPr bwMode="auto">
        <a:xfrm>
          <a:off x="1085850" y="12012930"/>
          <a:ext cx="514350" cy="655320"/>
        </a:xfrm>
        <a:prstGeom prst="rect">
          <a:avLst/>
        </a:prstGeom>
        <a:noFill/>
      </xdr:spPr>
    </xdr:pic>
    <xdr:clientData/>
  </xdr:twoCellAnchor>
  <xdr:twoCellAnchor editAs="oneCell">
    <xdr:from>
      <xdr:col>1</xdr:col>
      <xdr:colOff>476250</xdr:colOff>
      <xdr:row>86</xdr:row>
      <xdr:rowOff>19050</xdr:rowOff>
    </xdr:from>
    <xdr:to>
      <xdr:col>2</xdr:col>
      <xdr:colOff>361950</xdr:colOff>
      <xdr:row>90</xdr:row>
      <xdr:rowOff>95250</xdr:rowOff>
    </xdr:to>
    <xdr:pic>
      <xdr:nvPicPr>
        <xdr:cNvPr id="8" name="Picture 9" descr="http://www.space.gc.ca/asc/img/neemo_open_tube1.gif"/>
        <xdr:cNvPicPr>
          <a:picLocks noChangeAspect="1" noChangeArrowheads="1"/>
        </xdr:cNvPicPr>
      </xdr:nvPicPr>
      <xdr:blipFill>
        <a:blip xmlns:r="http://schemas.openxmlformats.org/officeDocument/2006/relationships" r:embed="rId2" cstate="print"/>
        <a:srcRect t="30638" r="80451" b="31915"/>
        <a:stretch>
          <a:fillRect/>
        </a:stretch>
      </xdr:blipFill>
      <xdr:spPr bwMode="auto">
        <a:xfrm>
          <a:off x="1085850" y="11205210"/>
          <a:ext cx="495300" cy="807720"/>
        </a:xfrm>
        <a:prstGeom prst="rect">
          <a:avLst/>
        </a:prstGeom>
        <a:noFill/>
      </xdr:spPr>
    </xdr:pic>
    <xdr:clientData/>
  </xdr:twoCellAnchor>
  <xdr:twoCellAnchor editAs="oneCell">
    <xdr:from>
      <xdr:col>2</xdr:col>
      <xdr:colOff>419100</xdr:colOff>
      <xdr:row>88</xdr:row>
      <xdr:rowOff>47625</xdr:rowOff>
    </xdr:from>
    <xdr:to>
      <xdr:col>3</xdr:col>
      <xdr:colOff>457200</xdr:colOff>
      <xdr:row>94</xdr:row>
      <xdr:rowOff>28575</xdr:rowOff>
    </xdr:to>
    <xdr:pic>
      <xdr:nvPicPr>
        <xdr:cNvPr id="9" name="Picture 9" descr="http://www.space.gc.ca/asc/img/neemo_open_tube1.gif"/>
        <xdr:cNvPicPr>
          <a:picLocks noChangeAspect="1" noChangeArrowheads="1"/>
        </xdr:cNvPicPr>
      </xdr:nvPicPr>
      <xdr:blipFill>
        <a:blip xmlns:r="http://schemas.openxmlformats.org/officeDocument/2006/relationships" r:embed="rId2" cstate="print"/>
        <a:srcRect l="21804" r="52632" b="48936"/>
        <a:stretch>
          <a:fillRect/>
        </a:stretch>
      </xdr:blipFill>
      <xdr:spPr bwMode="auto">
        <a:xfrm>
          <a:off x="1638300" y="11599545"/>
          <a:ext cx="647700" cy="1078230"/>
        </a:xfrm>
        <a:prstGeom prst="rect">
          <a:avLst/>
        </a:prstGeom>
        <a:noFill/>
      </xdr:spPr>
    </xdr:pic>
    <xdr:clientData/>
  </xdr:twoCellAnchor>
  <xdr:twoCellAnchor editAs="oneCell">
    <xdr:from>
      <xdr:col>2</xdr:col>
      <xdr:colOff>438150</xdr:colOff>
      <xdr:row>86</xdr:row>
      <xdr:rowOff>47625</xdr:rowOff>
    </xdr:from>
    <xdr:to>
      <xdr:col>3</xdr:col>
      <xdr:colOff>476250</xdr:colOff>
      <xdr:row>88</xdr:row>
      <xdr:rowOff>66675</xdr:rowOff>
    </xdr:to>
    <xdr:pic>
      <xdr:nvPicPr>
        <xdr:cNvPr id="10" name="Picture 9" descr="http://www.space.gc.ca/asc/img/neemo_open_tube1.gif"/>
        <xdr:cNvPicPr>
          <a:picLocks noChangeAspect="1" noChangeArrowheads="1"/>
        </xdr:cNvPicPr>
      </xdr:nvPicPr>
      <xdr:blipFill>
        <a:blip xmlns:r="http://schemas.openxmlformats.org/officeDocument/2006/relationships" r:embed="rId2" cstate="print"/>
        <a:srcRect l="22556" t="50213" r="51880" b="33617"/>
        <a:stretch>
          <a:fillRect/>
        </a:stretch>
      </xdr:blipFill>
      <xdr:spPr bwMode="auto">
        <a:xfrm>
          <a:off x="1657350" y="11233785"/>
          <a:ext cx="647700" cy="384810"/>
        </a:xfrm>
        <a:prstGeom prst="rect">
          <a:avLst/>
        </a:prstGeom>
        <a:noFill/>
      </xdr:spPr>
    </xdr:pic>
    <xdr:clientData/>
  </xdr:twoCellAnchor>
  <xdr:twoCellAnchor editAs="oneCell">
    <xdr:from>
      <xdr:col>3</xdr:col>
      <xdr:colOff>552450</xdr:colOff>
      <xdr:row>86</xdr:row>
      <xdr:rowOff>28575</xdr:rowOff>
    </xdr:from>
    <xdr:to>
      <xdr:col>4</xdr:col>
      <xdr:colOff>533400</xdr:colOff>
      <xdr:row>92</xdr:row>
      <xdr:rowOff>161925</xdr:rowOff>
    </xdr:to>
    <xdr:pic>
      <xdr:nvPicPr>
        <xdr:cNvPr id="11" name="Picture 9" descr="http://www.space.gc.ca/asc/img/neemo_open_tube1.gif"/>
        <xdr:cNvPicPr>
          <a:picLocks noChangeAspect="1" noChangeArrowheads="1"/>
        </xdr:cNvPicPr>
      </xdr:nvPicPr>
      <xdr:blipFill>
        <a:blip xmlns:r="http://schemas.openxmlformats.org/officeDocument/2006/relationships" r:embed="rId2" cstate="print"/>
        <a:srcRect l="51128" t="11064" r="25564" b="31915"/>
        <a:stretch>
          <a:fillRect/>
        </a:stretch>
      </xdr:blipFill>
      <xdr:spPr bwMode="auto">
        <a:xfrm>
          <a:off x="2381250" y="11214735"/>
          <a:ext cx="590550" cy="1230630"/>
        </a:xfrm>
        <a:prstGeom prst="rect">
          <a:avLst/>
        </a:prstGeom>
        <a:noFill/>
      </xdr:spPr>
    </xdr:pic>
    <xdr:clientData/>
  </xdr:twoCellAnchor>
  <xdr:twoCellAnchor editAs="oneCell">
    <xdr:from>
      <xdr:col>3</xdr:col>
      <xdr:colOff>533400</xdr:colOff>
      <xdr:row>92</xdr:row>
      <xdr:rowOff>114299</xdr:rowOff>
    </xdr:from>
    <xdr:to>
      <xdr:col>4</xdr:col>
      <xdr:colOff>514350</xdr:colOff>
      <xdr:row>94</xdr:row>
      <xdr:rowOff>9524</xdr:rowOff>
    </xdr:to>
    <xdr:pic>
      <xdr:nvPicPr>
        <xdr:cNvPr id="12" name="Picture 9" descr="http://www.space.gc.ca/asc/img/neemo_open_tube1.gif"/>
        <xdr:cNvPicPr>
          <a:picLocks noChangeAspect="1" noChangeArrowheads="1"/>
        </xdr:cNvPicPr>
      </xdr:nvPicPr>
      <xdr:blipFill>
        <a:blip xmlns:r="http://schemas.openxmlformats.org/officeDocument/2006/relationships" r:embed="rId2" cstate="print"/>
        <a:srcRect l="50376" t="-851" r="26316" b="89787"/>
        <a:stretch>
          <a:fillRect/>
        </a:stretch>
      </xdr:blipFill>
      <xdr:spPr bwMode="auto">
        <a:xfrm>
          <a:off x="2362200" y="12397739"/>
          <a:ext cx="590550" cy="260985"/>
        </a:xfrm>
        <a:prstGeom prst="rect">
          <a:avLst/>
        </a:prstGeom>
        <a:noFill/>
      </xdr:spPr>
    </xdr:pic>
    <xdr:clientData/>
  </xdr:twoCellAnchor>
  <xdr:twoCellAnchor editAs="oneCell">
    <xdr:from>
      <xdr:col>5</xdr:col>
      <xdr:colOff>104775</xdr:colOff>
      <xdr:row>92</xdr:row>
      <xdr:rowOff>38101</xdr:rowOff>
    </xdr:from>
    <xdr:to>
      <xdr:col>5</xdr:col>
      <xdr:colOff>581025</xdr:colOff>
      <xdr:row>94</xdr:row>
      <xdr:rowOff>1</xdr:rowOff>
    </xdr:to>
    <xdr:pic>
      <xdr:nvPicPr>
        <xdr:cNvPr id="13" name="Picture 9" descr="http://www.space.gc.ca/asc/img/neemo_open_tube1.gif"/>
        <xdr:cNvPicPr>
          <a:picLocks noChangeAspect="1" noChangeArrowheads="1"/>
        </xdr:cNvPicPr>
      </xdr:nvPicPr>
      <xdr:blipFill>
        <a:blip xmlns:r="http://schemas.openxmlformats.org/officeDocument/2006/relationships" r:embed="rId2" cstate="print"/>
        <a:srcRect l="81203" t="44681" b="38298"/>
        <a:stretch>
          <a:fillRect/>
        </a:stretch>
      </xdr:blipFill>
      <xdr:spPr bwMode="auto">
        <a:xfrm>
          <a:off x="3152775" y="12321541"/>
          <a:ext cx="476250" cy="327660"/>
        </a:xfrm>
        <a:prstGeom prst="rect">
          <a:avLst/>
        </a:prstGeom>
        <a:noFill/>
      </xdr:spPr>
    </xdr:pic>
    <xdr:clientData/>
  </xdr:twoCellAnchor>
  <xdr:twoCellAnchor editAs="oneCell">
    <xdr:from>
      <xdr:col>5</xdr:col>
      <xdr:colOff>47625</xdr:colOff>
      <xdr:row>86</xdr:row>
      <xdr:rowOff>9525</xdr:rowOff>
    </xdr:from>
    <xdr:to>
      <xdr:col>5</xdr:col>
      <xdr:colOff>581025</xdr:colOff>
      <xdr:row>92</xdr:row>
      <xdr:rowOff>161925</xdr:rowOff>
    </xdr:to>
    <xdr:pic>
      <xdr:nvPicPr>
        <xdr:cNvPr id="14" name="Picture 9" descr="http://www.space.gc.ca/asc/img/neemo_open_tube1.gif"/>
        <xdr:cNvPicPr>
          <a:picLocks noChangeAspect="1" noChangeArrowheads="1"/>
        </xdr:cNvPicPr>
      </xdr:nvPicPr>
      <xdr:blipFill>
        <a:blip xmlns:r="http://schemas.openxmlformats.org/officeDocument/2006/relationships" r:embed="rId2" cstate="print"/>
        <a:srcRect l="78947" t="8085" b="32340"/>
        <a:stretch>
          <a:fillRect/>
        </a:stretch>
      </xdr:blipFill>
      <xdr:spPr bwMode="auto">
        <a:xfrm>
          <a:off x="3095625" y="11195685"/>
          <a:ext cx="533400" cy="1249680"/>
        </a:xfrm>
        <a:prstGeom prst="rect">
          <a:avLst/>
        </a:prstGeom>
        <a:noFill/>
      </xdr:spPr>
    </xdr:pic>
    <xdr:clientData/>
  </xdr:twoCellAnchor>
  <xdr:twoCellAnchor editAs="oneCell">
    <xdr:from>
      <xdr:col>1</xdr:col>
      <xdr:colOff>504825</xdr:colOff>
      <xdr:row>94</xdr:row>
      <xdr:rowOff>0</xdr:rowOff>
    </xdr:from>
    <xdr:to>
      <xdr:col>5</xdr:col>
      <xdr:colOff>600075</xdr:colOff>
      <xdr:row>97</xdr:row>
      <xdr:rowOff>104775</xdr:rowOff>
    </xdr:to>
    <xdr:pic>
      <xdr:nvPicPr>
        <xdr:cNvPr id="15" name="Picture 9" descr="http://www.space.gc.ca/asc/img/neemo_open_tube1.gif"/>
        <xdr:cNvPicPr>
          <a:picLocks noChangeAspect="1" noChangeArrowheads="1"/>
        </xdr:cNvPicPr>
      </xdr:nvPicPr>
      <xdr:blipFill>
        <a:blip xmlns:r="http://schemas.openxmlformats.org/officeDocument/2006/relationships" r:embed="rId2" cstate="print"/>
        <a:srcRect t="69787"/>
        <a:stretch>
          <a:fillRect/>
        </a:stretch>
      </xdr:blipFill>
      <xdr:spPr bwMode="auto">
        <a:xfrm>
          <a:off x="1114425" y="12649200"/>
          <a:ext cx="2533650" cy="653415"/>
        </a:xfrm>
        <a:prstGeom prst="rect">
          <a:avLst/>
        </a:prstGeom>
        <a:noFill/>
      </xdr:spPr>
    </xdr:pic>
    <xdr:clientData/>
  </xdr:twoCellAnchor>
  <xdr:twoCellAnchor>
    <xdr:from>
      <xdr:col>2</xdr:col>
      <xdr:colOff>552450</xdr:colOff>
      <xdr:row>86</xdr:row>
      <xdr:rowOff>38100</xdr:rowOff>
    </xdr:from>
    <xdr:to>
      <xdr:col>3</xdr:col>
      <xdr:colOff>342900</xdr:colOff>
      <xdr:row>86</xdr:row>
      <xdr:rowOff>38100</xdr:rowOff>
    </xdr:to>
    <xdr:cxnSp macro="">
      <xdr:nvCxnSpPr>
        <xdr:cNvPr id="16" name="Rechte verbindingslijn 15"/>
        <xdr:cNvCxnSpPr/>
      </xdr:nvCxnSpPr>
      <xdr:spPr>
        <a:xfrm>
          <a:off x="1771650" y="11224260"/>
          <a:ext cx="400050" cy="0"/>
        </a:xfrm>
        <a:prstGeom prst="line">
          <a:avLst/>
        </a:prstGeom>
        <a:ln w="2222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85775</xdr:colOff>
      <xdr:row>86</xdr:row>
      <xdr:rowOff>28575</xdr:rowOff>
    </xdr:from>
    <xdr:to>
      <xdr:col>2</xdr:col>
      <xdr:colOff>276225</xdr:colOff>
      <xdr:row>86</xdr:row>
      <xdr:rowOff>28575</xdr:rowOff>
    </xdr:to>
    <xdr:cxnSp macro="">
      <xdr:nvCxnSpPr>
        <xdr:cNvPr id="17" name="Rechte verbindingslijn 16"/>
        <xdr:cNvCxnSpPr/>
      </xdr:nvCxnSpPr>
      <xdr:spPr>
        <a:xfrm>
          <a:off x="1095375" y="11214735"/>
          <a:ext cx="400050" cy="0"/>
        </a:xfrm>
        <a:prstGeom prst="line">
          <a:avLst/>
        </a:prstGeom>
        <a:ln w="2222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8100</xdr:colOff>
      <xdr:row>86</xdr:row>
      <xdr:rowOff>38100</xdr:rowOff>
    </xdr:from>
    <xdr:to>
      <xdr:col>4</xdr:col>
      <xdr:colOff>438150</xdr:colOff>
      <xdr:row>86</xdr:row>
      <xdr:rowOff>38100</xdr:rowOff>
    </xdr:to>
    <xdr:cxnSp macro="">
      <xdr:nvCxnSpPr>
        <xdr:cNvPr id="18" name="Rechte verbindingslijn 17"/>
        <xdr:cNvCxnSpPr/>
      </xdr:nvCxnSpPr>
      <xdr:spPr>
        <a:xfrm>
          <a:off x="2476500" y="11224260"/>
          <a:ext cx="400050" cy="0"/>
        </a:xfrm>
        <a:prstGeom prst="line">
          <a:avLst/>
        </a:prstGeom>
        <a:ln w="2222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71450</xdr:colOff>
      <xdr:row>86</xdr:row>
      <xdr:rowOff>19050</xdr:rowOff>
    </xdr:from>
    <xdr:to>
      <xdr:col>5</xdr:col>
      <xdr:colOff>571500</xdr:colOff>
      <xdr:row>86</xdr:row>
      <xdr:rowOff>19050</xdr:rowOff>
    </xdr:to>
    <xdr:cxnSp macro="">
      <xdr:nvCxnSpPr>
        <xdr:cNvPr id="19" name="Rechte verbindingslijn 18"/>
        <xdr:cNvCxnSpPr/>
      </xdr:nvCxnSpPr>
      <xdr:spPr>
        <a:xfrm>
          <a:off x="3219450" y="11205210"/>
          <a:ext cx="400050" cy="0"/>
        </a:xfrm>
        <a:prstGeom prst="line">
          <a:avLst/>
        </a:prstGeom>
        <a:ln w="2222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76250</xdr:colOff>
      <xdr:row>94</xdr:row>
      <xdr:rowOff>19050</xdr:rowOff>
    </xdr:from>
    <xdr:to>
      <xdr:col>2</xdr:col>
      <xdr:colOff>266700</xdr:colOff>
      <xdr:row>94</xdr:row>
      <xdr:rowOff>19050</xdr:rowOff>
    </xdr:to>
    <xdr:cxnSp macro="">
      <xdr:nvCxnSpPr>
        <xdr:cNvPr id="20" name="Rechte verbindingslijn 19"/>
        <xdr:cNvCxnSpPr/>
      </xdr:nvCxnSpPr>
      <xdr:spPr>
        <a:xfrm>
          <a:off x="1085850" y="12668250"/>
          <a:ext cx="400050" cy="0"/>
        </a:xfrm>
        <a:prstGeom prst="line">
          <a:avLst/>
        </a:prstGeom>
        <a:ln w="2222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71500</xdr:colOff>
      <xdr:row>94</xdr:row>
      <xdr:rowOff>19050</xdr:rowOff>
    </xdr:from>
    <xdr:to>
      <xdr:col>3</xdr:col>
      <xdr:colOff>361950</xdr:colOff>
      <xdr:row>94</xdr:row>
      <xdr:rowOff>19050</xdr:rowOff>
    </xdr:to>
    <xdr:cxnSp macro="">
      <xdr:nvCxnSpPr>
        <xdr:cNvPr id="21" name="Rechte verbindingslijn 20"/>
        <xdr:cNvCxnSpPr/>
      </xdr:nvCxnSpPr>
      <xdr:spPr>
        <a:xfrm>
          <a:off x="1790700" y="12668250"/>
          <a:ext cx="400050" cy="0"/>
        </a:xfrm>
        <a:prstGeom prst="line">
          <a:avLst/>
        </a:prstGeom>
        <a:ln w="2222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8100</xdr:colOff>
      <xdr:row>94</xdr:row>
      <xdr:rowOff>0</xdr:rowOff>
    </xdr:from>
    <xdr:to>
      <xdr:col>4</xdr:col>
      <xdr:colOff>438150</xdr:colOff>
      <xdr:row>94</xdr:row>
      <xdr:rowOff>0</xdr:rowOff>
    </xdr:to>
    <xdr:cxnSp macro="">
      <xdr:nvCxnSpPr>
        <xdr:cNvPr id="22" name="Rechte verbindingslijn 21"/>
        <xdr:cNvCxnSpPr/>
      </xdr:nvCxnSpPr>
      <xdr:spPr>
        <a:xfrm>
          <a:off x="2476500" y="12649200"/>
          <a:ext cx="400050" cy="0"/>
        </a:xfrm>
        <a:prstGeom prst="line">
          <a:avLst/>
        </a:prstGeom>
        <a:ln w="2222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71450</xdr:colOff>
      <xdr:row>94</xdr:row>
      <xdr:rowOff>0</xdr:rowOff>
    </xdr:from>
    <xdr:to>
      <xdr:col>5</xdr:col>
      <xdr:colOff>571500</xdr:colOff>
      <xdr:row>94</xdr:row>
      <xdr:rowOff>0</xdr:rowOff>
    </xdr:to>
    <xdr:cxnSp macro="">
      <xdr:nvCxnSpPr>
        <xdr:cNvPr id="23" name="Rechte verbindingslijn 22"/>
        <xdr:cNvCxnSpPr/>
      </xdr:nvCxnSpPr>
      <xdr:spPr>
        <a:xfrm>
          <a:off x="3219450" y="12649200"/>
          <a:ext cx="400050" cy="0"/>
        </a:xfrm>
        <a:prstGeom prst="line">
          <a:avLst/>
        </a:prstGeom>
        <a:ln w="2222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0</xdr:col>
      <xdr:colOff>342900</xdr:colOff>
      <xdr:row>68</xdr:row>
      <xdr:rowOff>28575</xdr:rowOff>
    </xdr:from>
    <xdr:ext cx="448841" cy="374141"/>
    <xdr:sp macro="" textlink="">
      <xdr:nvSpPr>
        <xdr:cNvPr id="24" name="Tekstvak 23"/>
        <xdr:cNvSpPr txBox="1"/>
      </xdr:nvSpPr>
      <xdr:spPr>
        <a:xfrm>
          <a:off x="342900" y="7907655"/>
          <a:ext cx="448841" cy="374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800" b="1"/>
            <a:t>L =</a:t>
          </a:r>
        </a:p>
      </xdr:txBody>
    </xdr:sp>
    <xdr:clientData/>
  </xdr:oneCellAnchor>
  <xdr:oneCellAnchor>
    <xdr:from>
      <xdr:col>1</xdr:col>
      <xdr:colOff>514350</xdr:colOff>
      <xdr:row>58</xdr:row>
      <xdr:rowOff>66675</xdr:rowOff>
    </xdr:from>
    <xdr:ext cx="261418" cy="264560"/>
    <xdr:sp macro="" textlink="">
      <xdr:nvSpPr>
        <xdr:cNvPr id="25" name="Tekstvak 24"/>
        <xdr:cNvSpPr txBox="1"/>
      </xdr:nvSpPr>
      <xdr:spPr>
        <a:xfrm>
          <a:off x="1123950" y="611695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9</xdr:col>
      <xdr:colOff>133350</xdr:colOff>
      <xdr:row>58</xdr:row>
      <xdr:rowOff>66675</xdr:rowOff>
    </xdr:from>
    <xdr:ext cx="261418" cy="264560"/>
    <xdr:sp macro="" textlink="">
      <xdr:nvSpPr>
        <xdr:cNvPr id="26" name="Tekstvak 25"/>
        <xdr:cNvSpPr txBox="1"/>
      </xdr:nvSpPr>
      <xdr:spPr>
        <a:xfrm>
          <a:off x="5619750" y="611695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6</xdr:col>
      <xdr:colOff>552450</xdr:colOff>
      <xdr:row>58</xdr:row>
      <xdr:rowOff>66675</xdr:rowOff>
    </xdr:from>
    <xdr:ext cx="261418" cy="264560"/>
    <xdr:sp macro="" textlink="">
      <xdr:nvSpPr>
        <xdr:cNvPr id="27" name="Tekstvak 26"/>
        <xdr:cNvSpPr txBox="1"/>
      </xdr:nvSpPr>
      <xdr:spPr>
        <a:xfrm>
          <a:off x="4210050" y="611695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8</xdr:col>
      <xdr:colOff>76200</xdr:colOff>
      <xdr:row>58</xdr:row>
      <xdr:rowOff>66675</xdr:rowOff>
    </xdr:from>
    <xdr:ext cx="261418" cy="264560"/>
    <xdr:sp macro="" textlink="">
      <xdr:nvSpPr>
        <xdr:cNvPr id="28" name="Tekstvak 27"/>
        <xdr:cNvSpPr txBox="1"/>
      </xdr:nvSpPr>
      <xdr:spPr>
        <a:xfrm>
          <a:off x="4953000" y="611695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2</xdr:col>
      <xdr:colOff>600075</xdr:colOff>
      <xdr:row>58</xdr:row>
      <xdr:rowOff>76200</xdr:rowOff>
    </xdr:from>
    <xdr:ext cx="261418" cy="264560"/>
    <xdr:sp macro="" textlink="">
      <xdr:nvSpPr>
        <xdr:cNvPr id="29" name="Tekstvak 28"/>
        <xdr:cNvSpPr txBox="1"/>
      </xdr:nvSpPr>
      <xdr:spPr>
        <a:xfrm>
          <a:off x="1819275" y="612648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4</xdr:col>
      <xdr:colOff>76200</xdr:colOff>
      <xdr:row>58</xdr:row>
      <xdr:rowOff>66675</xdr:rowOff>
    </xdr:from>
    <xdr:ext cx="261418" cy="264560"/>
    <xdr:sp macro="" textlink="">
      <xdr:nvSpPr>
        <xdr:cNvPr id="30" name="Tekstvak 29"/>
        <xdr:cNvSpPr txBox="1"/>
      </xdr:nvSpPr>
      <xdr:spPr>
        <a:xfrm>
          <a:off x="2514600" y="611695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2</xdr:col>
      <xdr:colOff>590550</xdr:colOff>
      <xdr:row>62</xdr:row>
      <xdr:rowOff>47625</xdr:rowOff>
    </xdr:from>
    <xdr:ext cx="261418" cy="264560"/>
    <xdr:sp macro="" textlink="">
      <xdr:nvSpPr>
        <xdr:cNvPr id="31" name="Tekstvak 30"/>
        <xdr:cNvSpPr txBox="1"/>
      </xdr:nvSpPr>
      <xdr:spPr>
        <a:xfrm>
          <a:off x="1809750" y="682942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4</xdr:col>
      <xdr:colOff>66675</xdr:colOff>
      <xdr:row>60</xdr:row>
      <xdr:rowOff>171450</xdr:rowOff>
    </xdr:from>
    <xdr:ext cx="261418" cy="264560"/>
    <xdr:sp macro="" textlink="">
      <xdr:nvSpPr>
        <xdr:cNvPr id="32" name="Tekstvak 31"/>
        <xdr:cNvSpPr txBox="1"/>
      </xdr:nvSpPr>
      <xdr:spPr>
        <a:xfrm>
          <a:off x="2505075" y="658749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4</xdr:col>
      <xdr:colOff>76200</xdr:colOff>
      <xdr:row>63</xdr:row>
      <xdr:rowOff>123825</xdr:rowOff>
    </xdr:from>
    <xdr:ext cx="261418" cy="264560"/>
    <xdr:sp macro="" textlink="">
      <xdr:nvSpPr>
        <xdr:cNvPr id="33" name="Tekstvak 32"/>
        <xdr:cNvSpPr txBox="1"/>
      </xdr:nvSpPr>
      <xdr:spPr>
        <a:xfrm>
          <a:off x="2514600" y="708850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1</xdr:col>
      <xdr:colOff>495300</xdr:colOff>
      <xdr:row>66</xdr:row>
      <xdr:rowOff>47625</xdr:rowOff>
    </xdr:from>
    <xdr:ext cx="261418" cy="264560"/>
    <xdr:sp macro="" textlink="">
      <xdr:nvSpPr>
        <xdr:cNvPr id="34" name="Tekstvak 33"/>
        <xdr:cNvSpPr txBox="1"/>
      </xdr:nvSpPr>
      <xdr:spPr>
        <a:xfrm>
          <a:off x="1104900" y="756094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4</xdr:col>
      <xdr:colOff>85725</xdr:colOff>
      <xdr:row>66</xdr:row>
      <xdr:rowOff>57150</xdr:rowOff>
    </xdr:from>
    <xdr:ext cx="261418" cy="264560"/>
    <xdr:sp macro="" textlink="">
      <xdr:nvSpPr>
        <xdr:cNvPr id="35" name="Tekstvak 34"/>
        <xdr:cNvSpPr txBox="1"/>
      </xdr:nvSpPr>
      <xdr:spPr>
        <a:xfrm>
          <a:off x="2524125" y="757047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2</xdr:col>
      <xdr:colOff>590550</xdr:colOff>
      <xdr:row>66</xdr:row>
      <xdr:rowOff>47625</xdr:rowOff>
    </xdr:from>
    <xdr:ext cx="261418" cy="264560"/>
    <xdr:sp macro="" textlink="">
      <xdr:nvSpPr>
        <xdr:cNvPr id="36" name="Tekstvak 35"/>
        <xdr:cNvSpPr txBox="1"/>
      </xdr:nvSpPr>
      <xdr:spPr>
        <a:xfrm>
          <a:off x="1809750" y="756094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5</xdr:col>
      <xdr:colOff>190500</xdr:colOff>
      <xdr:row>66</xdr:row>
      <xdr:rowOff>66675</xdr:rowOff>
    </xdr:from>
    <xdr:ext cx="261418" cy="264560"/>
    <xdr:sp macro="" textlink="">
      <xdr:nvSpPr>
        <xdr:cNvPr id="37" name="Tekstvak 36"/>
        <xdr:cNvSpPr txBox="1"/>
      </xdr:nvSpPr>
      <xdr:spPr>
        <a:xfrm>
          <a:off x="3238500" y="757999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5</xdr:col>
      <xdr:colOff>190500</xdr:colOff>
      <xdr:row>58</xdr:row>
      <xdr:rowOff>76200</xdr:rowOff>
    </xdr:from>
    <xdr:ext cx="261418" cy="264560"/>
    <xdr:sp macro="" textlink="">
      <xdr:nvSpPr>
        <xdr:cNvPr id="38" name="Tekstvak 37"/>
        <xdr:cNvSpPr txBox="1"/>
      </xdr:nvSpPr>
      <xdr:spPr>
        <a:xfrm>
          <a:off x="3238500" y="612648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solidFill>
                <a:srgbClr val="FF0000"/>
              </a:solidFill>
            </a:rPr>
            <a:t>B</a:t>
          </a:r>
        </a:p>
      </xdr:txBody>
    </xdr:sp>
    <xdr:clientData/>
  </xdr:oneCellAnchor>
  <xdr:oneCellAnchor>
    <xdr:from>
      <xdr:col>9</xdr:col>
      <xdr:colOff>133350</xdr:colOff>
      <xdr:row>61</xdr:row>
      <xdr:rowOff>76200</xdr:rowOff>
    </xdr:from>
    <xdr:ext cx="261418" cy="264560"/>
    <xdr:sp macro="" textlink="">
      <xdr:nvSpPr>
        <xdr:cNvPr id="39" name="Tekstvak 38"/>
        <xdr:cNvSpPr txBox="1"/>
      </xdr:nvSpPr>
      <xdr:spPr>
        <a:xfrm>
          <a:off x="5619750" y="667512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9</xdr:col>
      <xdr:colOff>142875</xdr:colOff>
      <xdr:row>64</xdr:row>
      <xdr:rowOff>114300</xdr:rowOff>
    </xdr:from>
    <xdr:ext cx="261418" cy="264560"/>
    <xdr:sp macro="" textlink="">
      <xdr:nvSpPr>
        <xdr:cNvPr id="40" name="Tekstvak 39"/>
        <xdr:cNvSpPr txBox="1"/>
      </xdr:nvSpPr>
      <xdr:spPr>
        <a:xfrm>
          <a:off x="5629275" y="726186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5</xdr:col>
      <xdr:colOff>190500</xdr:colOff>
      <xdr:row>64</xdr:row>
      <xdr:rowOff>104775</xdr:rowOff>
    </xdr:from>
    <xdr:ext cx="261418" cy="264560"/>
    <xdr:sp macro="" textlink="">
      <xdr:nvSpPr>
        <xdr:cNvPr id="41" name="Tekstvak 40"/>
        <xdr:cNvSpPr txBox="1"/>
      </xdr:nvSpPr>
      <xdr:spPr>
        <a:xfrm>
          <a:off x="3238500" y="725233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5</xdr:col>
      <xdr:colOff>200025</xdr:colOff>
      <xdr:row>62</xdr:row>
      <xdr:rowOff>76200</xdr:rowOff>
    </xdr:from>
    <xdr:ext cx="261418" cy="264560"/>
    <xdr:sp macro="" textlink="">
      <xdr:nvSpPr>
        <xdr:cNvPr id="42" name="Tekstvak 41"/>
        <xdr:cNvSpPr txBox="1"/>
      </xdr:nvSpPr>
      <xdr:spPr>
        <a:xfrm>
          <a:off x="3248025" y="685800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5</xdr:col>
      <xdr:colOff>190500</xdr:colOff>
      <xdr:row>60</xdr:row>
      <xdr:rowOff>76200</xdr:rowOff>
    </xdr:from>
    <xdr:ext cx="261418" cy="264560"/>
    <xdr:sp macro="" textlink="">
      <xdr:nvSpPr>
        <xdr:cNvPr id="43" name="Tekstvak 42"/>
        <xdr:cNvSpPr txBox="1"/>
      </xdr:nvSpPr>
      <xdr:spPr>
        <a:xfrm>
          <a:off x="3238500" y="649224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10</xdr:col>
      <xdr:colOff>323850</xdr:colOff>
      <xdr:row>60</xdr:row>
      <xdr:rowOff>104775</xdr:rowOff>
    </xdr:from>
    <xdr:ext cx="261418" cy="264560"/>
    <xdr:sp macro="" textlink="">
      <xdr:nvSpPr>
        <xdr:cNvPr id="44" name="Tekstvak 43"/>
        <xdr:cNvSpPr txBox="1"/>
      </xdr:nvSpPr>
      <xdr:spPr>
        <a:xfrm>
          <a:off x="6419850" y="652081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10</xdr:col>
      <xdr:colOff>323850</xdr:colOff>
      <xdr:row>65</xdr:row>
      <xdr:rowOff>38100</xdr:rowOff>
    </xdr:from>
    <xdr:ext cx="261418" cy="264560"/>
    <xdr:sp macro="" textlink="">
      <xdr:nvSpPr>
        <xdr:cNvPr id="45" name="Tekstvak 44"/>
        <xdr:cNvSpPr txBox="1"/>
      </xdr:nvSpPr>
      <xdr:spPr>
        <a:xfrm>
          <a:off x="6419850" y="736854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10</xdr:col>
      <xdr:colOff>323850</xdr:colOff>
      <xdr:row>62</xdr:row>
      <xdr:rowOff>161925</xdr:rowOff>
    </xdr:from>
    <xdr:ext cx="261418" cy="264560"/>
    <xdr:sp macro="" textlink="">
      <xdr:nvSpPr>
        <xdr:cNvPr id="46" name="Tekstvak 45"/>
        <xdr:cNvSpPr txBox="1"/>
      </xdr:nvSpPr>
      <xdr:spPr>
        <a:xfrm>
          <a:off x="6419850" y="694372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10</xdr:col>
      <xdr:colOff>323850</xdr:colOff>
      <xdr:row>58</xdr:row>
      <xdr:rowOff>76200</xdr:rowOff>
    </xdr:from>
    <xdr:ext cx="261418" cy="264560"/>
    <xdr:sp macro="" textlink="">
      <xdr:nvSpPr>
        <xdr:cNvPr id="47" name="Tekstvak 46"/>
        <xdr:cNvSpPr txBox="1"/>
      </xdr:nvSpPr>
      <xdr:spPr>
        <a:xfrm>
          <a:off x="6419850" y="612648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8</xdr:col>
      <xdr:colOff>57150</xdr:colOff>
      <xdr:row>63</xdr:row>
      <xdr:rowOff>95250</xdr:rowOff>
    </xdr:from>
    <xdr:ext cx="261418" cy="264560"/>
    <xdr:sp macro="" textlink="">
      <xdr:nvSpPr>
        <xdr:cNvPr id="48" name="Tekstvak 47"/>
        <xdr:cNvSpPr txBox="1"/>
      </xdr:nvSpPr>
      <xdr:spPr>
        <a:xfrm>
          <a:off x="4933950" y="705993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5</xdr:col>
      <xdr:colOff>228600</xdr:colOff>
      <xdr:row>90</xdr:row>
      <xdr:rowOff>76200</xdr:rowOff>
    </xdr:from>
    <xdr:ext cx="261418" cy="264560"/>
    <xdr:sp macro="" textlink="">
      <xdr:nvSpPr>
        <xdr:cNvPr id="49" name="Tekstvak 48"/>
        <xdr:cNvSpPr txBox="1"/>
      </xdr:nvSpPr>
      <xdr:spPr>
        <a:xfrm>
          <a:off x="3276600" y="1199388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5</xdr:col>
      <xdr:colOff>238125</xdr:colOff>
      <xdr:row>88</xdr:row>
      <xdr:rowOff>76200</xdr:rowOff>
    </xdr:from>
    <xdr:ext cx="261418" cy="264560"/>
    <xdr:sp macro="" textlink="">
      <xdr:nvSpPr>
        <xdr:cNvPr id="50" name="Tekstvak 49"/>
        <xdr:cNvSpPr txBox="1"/>
      </xdr:nvSpPr>
      <xdr:spPr>
        <a:xfrm>
          <a:off x="3286125" y="1162812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5</xdr:col>
      <xdr:colOff>238125</xdr:colOff>
      <xdr:row>86</xdr:row>
      <xdr:rowOff>76200</xdr:rowOff>
    </xdr:from>
    <xdr:ext cx="261418" cy="264560"/>
    <xdr:sp macro="" textlink="">
      <xdr:nvSpPr>
        <xdr:cNvPr id="51" name="Tekstvak 50"/>
        <xdr:cNvSpPr txBox="1"/>
      </xdr:nvSpPr>
      <xdr:spPr>
        <a:xfrm>
          <a:off x="3286125" y="1126236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4</xdr:col>
      <xdr:colOff>104775</xdr:colOff>
      <xdr:row>92</xdr:row>
      <xdr:rowOff>9525</xdr:rowOff>
    </xdr:from>
    <xdr:ext cx="261418" cy="264560"/>
    <xdr:sp macro="" textlink="">
      <xdr:nvSpPr>
        <xdr:cNvPr id="52" name="Tekstvak 51"/>
        <xdr:cNvSpPr txBox="1"/>
      </xdr:nvSpPr>
      <xdr:spPr>
        <a:xfrm>
          <a:off x="2543175" y="1229296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4</xdr:col>
      <xdr:colOff>95250</xdr:colOff>
      <xdr:row>89</xdr:row>
      <xdr:rowOff>76200</xdr:rowOff>
    </xdr:from>
    <xdr:ext cx="261418" cy="264560"/>
    <xdr:sp macro="" textlink="">
      <xdr:nvSpPr>
        <xdr:cNvPr id="53" name="Tekstvak 52"/>
        <xdr:cNvSpPr txBox="1"/>
      </xdr:nvSpPr>
      <xdr:spPr>
        <a:xfrm>
          <a:off x="2533650" y="1181100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4</xdr:col>
      <xdr:colOff>95250</xdr:colOff>
      <xdr:row>86</xdr:row>
      <xdr:rowOff>133350</xdr:rowOff>
    </xdr:from>
    <xdr:ext cx="261418" cy="264560"/>
    <xdr:sp macro="" textlink="">
      <xdr:nvSpPr>
        <xdr:cNvPr id="54" name="Tekstvak 53"/>
        <xdr:cNvSpPr txBox="1"/>
      </xdr:nvSpPr>
      <xdr:spPr>
        <a:xfrm>
          <a:off x="2533650" y="1131951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3</xdr:col>
      <xdr:colOff>9525</xdr:colOff>
      <xdr:row>91</xdr:row>
      <xdr:rowOff>85725</xdr:rowOff>
    </xdr:from>
    <xdr:ext cx="261418" cy="264560"/>
    <xdr:sp macro="" textlink="">
      <xdr:nvSpPr>
        <xdr:cNvPr id="55" name="Tekstvak 54"/>
        <xdr:cNvSpPr txBox="1"/>
      </xdr:nvSpPr>
      <xdr:spPr>
        <a:xfrm>
          <a:off x="1838325" y="1218628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3</xdr:col>
      <xdr:colOff>9525</xdr:colOff>
      <xdr:row>87</xdr:row>
      <xdr:rowOff>95250</xdr:rowOff>
    </xdr:from>
    <xdr:ext cx="261418" cy="264560"/>
    <xdr:sp macro="" textlink="">
      <xdr:nvSpPr>
        <xdr:cNvPr id="56" name="Tekstvak 55"/>
        <xdr:cNvSpPr txBox="1"/>
      </xdr:nvSpPr>
      <xdr:spPr>
        <a:xfrm>
          <a:off x="1838325" y="1146429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1</xdr:col>
      <xdr:colOff>533400</xdr:colOff>
      <xdr:row>89</xdr:row>
      <xdr:rowOff>133350</xdr:rowOff>
    </xdr:from>
    <xdr:ext cx="261418" cy="264560"/>
    <xdr:sp macro="" textlink="">
      <xdr:nvSpPr>
        <xdr:cNvPr id="57" name="Tekstvak 56"/>
        <xdr:cNvSpPr txBox="1"/>
      </xdr:nvSpPr>
      <xdr:spPr>
        <a:xfrm>
          <a:off x="1143000" y="11868150"/>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5</xdr:col>
      <xdr:colOff>228600</xdr:colOff>
      <xdr:row>92</xdr:row>
      <xdr:rowOff>66675</xdr:rowOff>
    </xdr:from>
    <xdr:ext cx="261418" cy="264560"/>
    <xdr:sp macro="" textlink="">
      <xdr:nvSpPr>
        <xdr:cNvPr id="58" name="Tekstvak 57"/>
        <xdr:cNvSpPr txBox="1"/>
      </xdr:nvSpPr>
      <xdr:spPr>
        <a:xfrm>
          <a:off x="3276600" y="12350115"/>
          <a:ext cx="26141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a:t>
          </a:r>
        </a:p>
      </xdr:txBody>
    </xdr:sp>
    <xdr:clientData/>
  </xdr:oneCellAnchor>
  <xdr:oneCellAnchor>
    <xdr:from>
      <xdr:col>10</xdr:col>
      <xdr:colOff>323850</xdr:colOff>
      <xdr:row>64</xdr:row>
      <xdr:rowOff>9525</xdr:rowOff>
    </xdr:from>
    <xdr:ext cx="261803" cy="264560"/>
    <xdr:sp macro="" textlink="">
      <xdr:nvSpPr>
        <xdr:cNvPr id="59" name="Tekstvak 58"/>
        <xdr:cNvSpPr txBox="1"/>
      </xdr:nvSpPr>
      <xdr:spPr>
        <a:xfrm>
          <a:off x="6419850" y="7157085"/>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10</xdr:col>
      <xdr:colOff>323850</xdr:colOff>
      <xdr:row>61</xdr:row>
      <xdr:rowOff>152400</xdr:rowOff>
    </xdr:from>
    <xdr:ext cx="261803" cy="264560"/>
    <xdr:sp macro="" textlink="">
      <xdr:nvSpPr>
        <xdr:cNvPr id="60" name="Tekstvak 59"/>
        <xdr:cNvSpPr txBox="1"/>
      </xdr:nvSpPr>
      <xdr:spPr>
        <a:xfrm>
          <a:off x="6419850" y="675132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10</xdr:col>
      <xdr:colOff>323850</xdr:colOff>
      <xdr:row>59</xdr:row>
      <xdr:rowOff>95250</xdr:rowOff>
    </xdr:from>
    <xdr:ext cx="261803" cy="264560"/>
    <xdr:sp macro="" textlink="">
      <xdr:nvSpPr>
        <xdr:cNvPr id="61" name="Tekstvak 60"/>
        <xdr:cNvSpPr txBox="1"/>
      </xdr:nvSpPr>
      <xdr:spPr>
        <a:xfrm>
          <a:off x="6419850" y="632841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9</xdr:col>
      <xdr:colOff>152400</xdr:colOff>
      <xdr:row>63</xdr:row>
      <xdr:rowOff>0</xdr:rowOff>
    </xdr:from>
    <xdr:ext cx="261803" cy="264560"/>
    <xdr:sp macro="" textlink="">
      <xdr:nvSpPr>
        <xdr:cNvPr id="62" name="Tekstvak 61"/>
        <xdr:cNvSpPr txBox="1"/>
      </xdr:nvSpPr>
      <xdr:spPr>
        <a:xfrm>
          <a:off x="5638800" y="696468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9</xdr:col>
      <xdr:colOff>142875</xdr:colOff>
      <xdr:row>59</xdr:row>
      <xdr:rowOff>142875</xdr:rowOff>
    </xdr:from>
    <xdr:ext cx="261803" cy="264560"/>
    <xdr:sp macro="" textlink="">
      <xdr:nvSpPr>
        <xdr:cNvPr id="63" name="Tekstvak 62"/>
        <xdr:cNvSpPr txBox="1"/>
      </xdr:nvSpPr>
      <xdr:spPr>
        <a:xfrm>
          <a:off x="5629275" y="6376035"/>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8</xdr:col>
      <xdr:colOff>66675</xdr:colOff>
      <xdr:row>60</xdr:row>
      <xdr:rowOff>161925</xdr:rowOff>
    </xdr:from>
    <xdr:ext cx="261803" cy="264560"/>
    <xdr:sp macro="" textlink="">
      <xdr:nvSpPr>
        <xdr:cNvPr id="64" name="Tekstvak 63"/>
        <xdr:cNvSpPr txBox="1"/>
      </xdr:nvSpPr>
      <xdr:spPr>
        <a:xfrm>
          <a:off x="4943475" y="6577965"/>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5</xdr:col>
      <xdr:colOff>200025</xdr:colOff>
      <xdr:row>65</xdr:row>
      <xdr:rowOff>95250</xdr:rowOff>
    </xdr:from>
    <xdr:ext cx="261803" cy="264560"/>
    <xdr:sp macro="" textlink="">
      <xdr:nvSpPr>
        <xdr:cNvPr id="65" name="Tekstvak 64"/>
        <xdr:cNvSpPr txBox="1"/>
      </xdr:nvSpPr>
      <xdr:spPr>
        <a:xfrm>
          <a:off x="3248025" y="742569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5</xdr:col>
      <xdr:colOff>200025</xdr:colOff>
      <xdr:row>63</xdr:row>
      <xdr:rowOff>95250</xdr:rowOff>
    </xdr:from>
    <xdr:ext cx="261803" cy="264560"/>
    <xdr:sp macro="" textlink="">
      <xdr:nvSpPr>
        <xdr:cNvPr id="66" name="Tekstvak 65"/>
        <xdr:cNvSpPr txBox="1"/>
      </xdr:nvSpPr>
      <xdr:spPr>
        <a:xfrm>
          <a:off x="3248025" y="705993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5</xdr:col>
      <xdr:colOff>200025</xdr:colOff>
      <xdr:row>61</xdr:row>
      <xdr:rowOff>76200</xdr:rowOff>
    </xdr:from>
    <xdr:ext cx="261803" cy="264560"/>
    <xdr:sp macro="" textlink="">
      <xdr:nvSpPr>
        <xdr:cNvPr id="67" name="Tekstvak 66"/>
        <xdr:cNvSpPr txBox="1"/>
      </xdr:nvSpPr>
      <xdr:spPr>
        <a:xfrm>
          <a:off x="3248025" y="667512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5</xdr:col>
      <xdr:colOff>200025</xdr:colOff>
      <xdr:row>59</xdr:row>
      <xdr:rowOff>57150</xdr:rowOff>
    </xdr:from>
    <xdr:ext cx="261803" cy="264560"/>
    <xdr:sp macro="" textlink="">
      <xdr:nvSpPr>
        <xdr:cNvPr id="68" name="Tekstvak 67"/>
        <xdr:cNvSpPr txBox="1"/>
      </xdr:nvSpPr>
      <xdr:spPr>
        <a:xfrm>
          <a:off x="3248025" y="629031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4</xdr:col>
      <xdr:colOff>76200</xdr:colOff>
      <xdr:row>64</xdr:row>
      <xdr:rowOff>180975</xdr:rowOff>
    </xdr:from>
    <xdr:ext cx="261803" cy="264560"/>
    <xdr:sp macro="" textlink="">
      <xdr:nvSpPr>
        <xdr:cNvPr id="69" name="Tekstvak 68"/>
        <xdr:cNvSpPr txBox="1"/>
      </xdr:nvSpPr>
      <xdr:spPr>
        <a:xfrm>
          <a:off x="2514600" y="7328535"/>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4</xdr:col>
      <xdr:colOff>76200</xdr:colOff>
      <xdr:row>62</xdr:row>
      <xdr:rowOff>47625</xdr:rowOff>
    </xdr:from>
    <xdr:ext cx="261803" cy="264560"/>
    <xdr:sp macro="" textlink="">
      <xdr:nvSpPr>
        <xdr:cNvPr id="70" name="Tekstvak 69"/>
        <xdr:cNvSpPr txBox="1"/>
      </xdr:nvSpPr>
      <xdr:spPr>
        <a:xfrm>
          <a:off x="2514600" y="6829425"/>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4</xdr:col>
      <xdr:colOff>76200</xdr:colOff>
      <xdr:row>59</xdr:row>
      <xdr:rowOff>104775</xdr:rowOff>
    </xdr:from>
    <xdr:ext cx="261803" cy="264560"/>
    <xdr:sp macro="" textlink="">
      <xdr:nvSpPr>
        <xdr:cNvPr id="71" name="Tekstvak 70"/>
        <xdr:cNvSpPr txBox="1"/>
      </xdr:nvSpPr>
      <xdr:spPr>
        <a:xfrm>
          <a:off x="2514600" y="6337935"/>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2</xdr:col>
      <xdr:colOff>600075</xdr:colOff>
      <xdr:row>64</xdr:row>
      <xdr:rowOff>57150</xdr:rowOff>
    </xdr:from>
    <xdr:ext cx="261803" cy="264560"/>
    <xdr:sp macro="" textlink="">
      <xdr:nvSpPr>
        <xdr:cNvPr id="72" name="Tekstvak 71"/>
        <xdr:cNvSpPr txBox="1"/>
      </xdr:nvSpPr>
      <xdr:spPr>
        <a:xfrm>
          <a:off x="1819275" y="720471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2</xdr:col>
      <xdr:colOff>590550</xdr:colOff>
      <xdr:row>60</xdr:row>
      <xdr:rowOff>38100</xdr:rowOff>
    </xdr:from>
    <xdr:ext cx="261803" cy="264560"/>
    <xdr:sp macro="" textlink="">
      <xdr:nvSpPr>
        <xdr:cNvPr id="73" name="Tekstvak 72"/>
        <xdr:cNvSpPr txBox="1"/>
      </xdr:nvSpPr>
      <xdr:spPr>
        <a:xfrm>
          <a:off x="1809750" y="645414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1</xdr:col>
      <xdr:colOff>514350</xdr:colOff>
      <xdr:row>61</xdr:row>
      <xdr:rowOff>171450</xdr:rowOff>
    </xdr:from>
    <xdr:ext cx="261803" cy="264560"/>
    <xdr:sp macro="" textlink="">
      <xdr:nvSpPr>
        <xdr:cNvPr id="74" name="Tekstvak 73"/>
        <xdr:cNvSpPr txBox="1"/>
      </xdr:nvSpPr>
      <xdr:spPr>
        <a:xfrm>
          <a:off x="1123950" y="677037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1</xdr:col>
      <xdr:colOff>552450</xdr:colOff>
      <xdr:row>85</xdr:row>
      <xdr:rowOff>152400</xdr:rowOff>
    </xdr:from>
    <xdr:ext cx="261803" cy="264560"/>
    <xdr:sp macro="" textlink="">
      <xdr:nvSpPr>
        <xdr:cNvPr id="75" name="Tekstvak 74"/>
        <xdr:cNvSpPr txBox="1"/>
      </xdr:nvSpPr>
      <xdr:spPr>
        <a:xfrm>
          <a:off x="1162050" y="1115568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10</xdr:col>
      <xdr:colOff>323850</xdr:colOff>
      <xdr:row>66</xdr:row>
      <xdr:rowOff>28575</xdr:rowOff>
    </xdr:from>
    <xdr:ext cx="261803" cy="264560"/>
    <xdr:sp macro="" textlink="">
      <xdr:nvSpPr>
        <xdr:cNvPr id="76" name="Tekstvak 75"/>
        <xdr:cNvSpPr txBox="1"/>
      </xdr:nvSpPr>
      <xdr:spPr>
        <a:xfrm>
          <a:off x="6419850" y="7541895"/>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9</xdr:col>
      <xdr:colOff>152400</xdr:colOff>
      <xdr:row>66</xdr:row>
      <xdr:rowOff>0</xdr:rowOff>
    </xdr:from>
    <xdr:ext cx="261803" cy="264560"/>
    <xdr:sp macro="" textlink="">
      <xdr:nvSpPr>
        <xdr:cNvPr id="77" name="Tekstvak 76"/>
        <xdr:cNvSpPr txBox="1"/>
      </xdr:nvSpPr>
      <xdr:spPr>
        <a:xfrm>
          <a:off x="5638800" y="751332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8</xdr:col>
      <xdr:colOff>66675</xdr:colOff>
      <xdr:row>66</xdr:row>
      <xdr:rowOff>9525</xdr:rowOff>
    </xdr:from>
    <xdr:ext cx="261803" cy="264560"/>
    <xdr:sp macro="" textlink="">
      <xdr:nvSpPr>
        <xdr:cNvPr id="78" name="Tekstvak 77"/>
        <xdr:cNvSpPr txBox="1"/>
      </xdr:nvSpPr>
      <xdr:spPr>
        <a:xfrm>
          <a:off x="4943475" y="7522845"/>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6</xdr:col>
      <xdr:colOff>552450</xdr:colOff>
      <xdr:row>66</xdr:row>
      <xdr:rowOff>19050</xdr:rowOff>
    </xdr:from>
    <xdr:ext cx="261803" cy="264560"/>
    <xdr:sp macro="" textlink="">
      <xdr:nvSpPr>
        <xdr:cNvPr id="79" name="Tekstvak 78"/>
        <xdr:cNvSpPr txBox="1"/>
      </xdr:nvSpPr>
      <xdr:spPr>
        <a:xfrm>
          <a:off x="4210050" y="753237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4</xdr:col>
      <xdr:colOff>85725</xdr:colOff>
      <xdr:row>88</xdr:row>
      <xdr:rowOff>19050</xdr:rowOff>
    </xdr:from>
    <xdr:ext cx="261803" cy="264560"/>
    <xdr:sp macro="" textlink="">
      <xdr:nvSpPr>
        <xdr:cNvPr id="80" name="Tekstvak 79"/>
        <xdr:cNvSpPr txBox="1"/>
      </xdr:nvSpPr>
      <xdr:spPr>
        <a:xfrm>
          <a:off x="2524125" y="1157097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3</xdr:col>
      <xdr:colOff>9525</xdr:colOff>
      <xdr:row>89</xdr:row>
      <xdr:rowOff>95250</xdr:rowOff>
    </xdr:from>
    <xdr:ext cx="261803" cy="264560"/>
    <xdr:sp macro="" textlink="">
      <xdr:nvSpPr>
        <xdr:cNvPr id="81" name="Tekstvak 80"/>
        <xdr:cNvSpPr txBox="1"/>
      </xdr:nvSpPr>
      <xdr:spPr>
        <a:xfrm>
          <a:off x="1838325" y="1183005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3</xdr:col>
      <xdr:colOff>19050</xdr:colOff>
      <xdr:row>85</xdr:row>
      <xdr:rowOff>161925</xdr:rowOff>
    </xdr:from>
    <xdr:ext cx="261803" cy="264560"/>
    <xdr:sp macro="" textlink="">
      <xdr:nvSpPr>
        <xdr:cNvPr id="82" name="Tekstvak 81"/>
        <xdr:cNvSpPr txBox="1"/>
      </xdr:nvSpPr>
      <xdr:spPr>
        <a:xfrm>
          <a:off x="1847850" y="11165205"/>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3</xdr:col>
      <xdr:colOff>19050</xdr:colOff>
      <xdr:row>93</xdr:row>
      <xdr:rowOff>0</xdr:rowOff>
    </xdr:from>
    <xdr:ext cx="261803" cy="264560"/>
    <xdr:sp macro="" textlink="">
      <xdr:nvSpPr>
        <xdr:cNvPr id="83" name="Tekstvak 82"/>
        <xdr:cNvSpPr txBox="1"/>
      </xdr:nvSpPr>
      <xdr:spPr>
        <a:xfrm>
          <a:off x="1847850" y="1246632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1</xdr:col>
      <xdr:colOff>542925</xdr:colOff>
      <xdr:row>93</xdr:row>
      <xdr:rowOff>0</xdr:rowOff>
    </xdr:from>
    <xdr:ext cx="261803" cy="264560"/>
    <xdr:sp macro="" textlink="">
      <xdr:nvSpPr>
        <xdr:cNvPr id="84" name="Tekstvak 83"/>
        <xdr:cNvSpPr txBox="1"/>
      </xdr:nvSpPr>
      <xdr:spPr>
        <a:xfrm>
          <a:off x="1152525" y="1246632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5</xdr:col>
      <xdr:colOff>238125</xdr:colOff>
      <xdr:row>85</xdr:row>
      <xdr:rowOff>114300</xdr:rowOff>
    </xdr:from>
    <xdr:ext cx="261803" cy="264560"/>
    <xdr:sp macro="" textlink="">
      <xdr:nvSpPr>
        <xdr:cNvPr id="85" name="Tekstvak 84"/>
        <xdr:cNvSpPr txBox="1"/>
      </xdr:nvSpPr>
      <xdr:spPr>
        <a:xfrm>
          <a:off x="3286125" y="1111758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4</xdr:col>
      <xdr:colOff>95250</xdr:colOff>
      <xdr:row>90</xdr:row>
      <xdr:rowOff>142875</xdr:rowOff>
    </xdr:from>
    <xdr:ext cx="261803" cy="264560"/>
    <xdr:sp macro="" textlink="">
      <xdr:nvSpPr>
        <xdr:cNvPr id="86" name="Tekstvak 85"/>
        <xdr:cNvSpPr txBox="1"/>
      </xdr:nvSpPr>
      <xdr:spPr>
        <a:xfrm>
          <a:off x="2533650" y="12060555"/>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4</xdr:col>
      <xdr:colOff>104775</xdr:colOff>
      <xdr:row>93</xdr:row>
      <xdr:rowOff>19050</xdr:rowOff>
    </xdr:from>
    <xdr:ext cx="261803" cy="264560"/>
    <xdr:sp macro="" textlink="">
      <xdr:nvSpPr>
        <xdr:cNvPr id="87" name="Tekstvak 86"/>
        <xdr:cNvSpPr txBox="1"/>
      </xdr:nvSpPr>
      <xdr:spPr>
        <a:xfrm>
          <a:off x="2543175" y="1248537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5</xdr:col>
      <xdr:colOff>228600</xdr:colOff>
      <xdr:row>89</xdr:row>
      <xdr:rowOff>95250</xdr:rowOff>
    </xdr:from>
    <xdr:ext cx="261803" cy="264560"/>
    <xdr:sp macro="" textlink="">
      <xdr:nvSpPr>
        <xdr:cNvPr id="88" name="Tekstvak 87"/>
        <xdr:cNvSpPr txBox="1"/>
      </xdr:nvSpPr>
      <xdr:spPr>
        <a:xfrm>
          <a:off x="3276600" y="1183005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5</xdr:col>
      <xdr:colOff>228600</xdr:colOff>
      <xdr:row>91</xdr:row>
      <xdr:rowOff>85725</xdr:rowOff>
    </xdr:from>
    <xdr:ext cx="261803" cy="264560"/>
    <xdr:sp macro="" textlink="">
      <xdr:nvSpPr>
        <xdr:cNvPr id="89" name="Tekstvak 88"/>
        <xdr:cNvSpPr txBox="1"/>
      </xdr:nvSpPr>
      <xdr:spPr>
        <a:xfrm>
          <a:off x="3276600" y="12186285"/>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5</xdr:col>
      <xdr:colOff>238125</xdr:colOff>
      <xdr:row>93</xdr:row>
      <xdr:rowOff>9525</xdr:rowOff>
    </xdr:from>
    <xdr:ext cx="261803" cy="264560"/>
    <xdr:sp macro="" textlink="">
      <xdr:nvSpPr>
        <xdr:cNvPr id="90" name="Tekstvak 89"/>
        <xdr:cNvSpPr txBox="1"/>
      </xdr:nvSpPr>
      <xdr:spPr>
        <a:xfrm>
          <a:off x="3286125" y="12475845"/>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4</xdr:col>
      <xdr:colOff>104775</xdr:colOff>
      <xdr:row>85</xdr:row>
      <xdr:rowOff>142875</xdr:rowOff>
    </xdr:from>
    <xdr:ext cx="261803" cy="264560"/>
    <xdr:sp macro="" textlink="">
      <xdr:nvSpPr>
        <xdr:cNvPr id="91" name="Tekstvak 90"/>
        <xdr:cNvSpPr txBox="1"/>
      </xdr:nvSpPr>
      <xdr:spPr>
        <a:xfrm>
          <a:off x="2543175" y="11146155"/>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5</xdr:col>
      <xdr:colOff>238125</xdr:colOff>
      <xdr:row>87</xdr:row>
      <xdr:rowOff>76200</xdr:rowOff>
    </xdr:from>
    <xdr:ext cx="261803" cy="264560"/>
    <xdr:sp macro="" textlink="">
      <xdr:nvSpPr>
        <xdr:cNvPr id="92" name="Tekstvak 91"/>
        <xdr:cNvSpPr txBox="1"/>
      </xdr:nvSpPr>
      <xdr:spPr>
        <a:xfrm>
          <a:off x="3286125" y="11445240"/>
          <a:ext cx="2618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a:t>
          </a:r>
        </a:p>
      </xdr:txBody>
    </xdr:sp>
    <xdr:clientData/>
  </xdr:oneCellAnchor>
  <xdr:oneCellAnchor>
    <xdr:from>
      <xdr:col>11</xdr:col>
      <xdr:colOff>76200</xdr:colOff>
      <xdr:row>65</xdr:row>
      <xdr:rowOff>38100</xdr:rowOff>
    </xdr:from>
    <xdr:ext cx="788357" cy="436786"/>
    <xdr:sp macro="" textlink="">
      <xdr:nvSpPr>
        <xdr:cNvPr id="93" name="Tekstvak 92"/>
        <xdr:cNvSpPr txBox="1"/>
      </xdr:nvSpPr>
      <xdr:spPr>
        <a:xfrm>
          <a:off x="6781800" y="7368540"/>
          <a:ext cx="78835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1"/>
              </a:solidFill>
            </a:rPr>
            <a:t>ALS DICHT</a:t>
          </a:r>
        </a:p>
        <a:p>
          <a:r>
            <a:rPr lang="nl-NL" sz="1100" b="1">
              <a:solidFill>
                <a:schemeClr val="tx2"/>
              </a:solidFill>
            </a:rPr>
            <a:t>KNOOP</a:t>
          </a:r>
        </a:p>
      </xdr:txBody>
    </xdr:sp>
    <xdr:clientData/>
  </xdr:oneCellAnchor>
  <xdr:oneCellAnchor>
    <xdr:from>
      <xdr:col>0</xdr:col>
      <xdr:colOff>571500</xdr:colOff>
      <xdr:row>66</xdr:row>
      <xdr:rowOff>47625</xdr:rowOff>
    </xdr:from>
    <xdr:ext cx="470578" cy="264560"/>
    <xdr:sp macro="" textlink="">
      <xdr:nvSpPr>
        <xdr:cNvPr id="94" name="Tekstvak 93"/>
        <xdr:cNvSpPr txBox="1"/>
      </xdr:nvSpPr>
      <xdr:spPr>
        <a:xfrm>
          <a:off x="571500" y="7560945"/>
          <a:ext cx="47057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UIK</a:t>
          </a:r>
        </a:p>
      </xdr:txBody>
    </xdr:sp>
    <xdr:clientData/>
  </xdr:oneCellAnchor>
  <xdr:oneCellAnchor>
    <xdr:from>
      <xdr:col>1</xdr:col>
      <xdr:colOff>0</xdr:colOff>
      <xdr:row>58</xdr:row>
      <xdr:rowOff>66675</xdr:rowOff>
    </xdr:from>
    <xdr:ext cx="470578" cy="264560"/>
    <xdr:sp macro="" textlink="">
      <xdr:nvSpPr>
        <xdr:cNvPr id="95" name="Tekstvak 94"/>
        <xdr:cNvSpPr txBox="1"/>
      </xdr:nvSpPr>
      <xdr:spPr>
        <a:xfrm>
          <a:off x="609600" y="6116955"/>
          <a:ext cx="47057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FF0000"/>
              </a:solidFill>
            </a:rPr>
            <a:t>BUIK</a:t>
          </a:r>
        </a:p>
      </xdr:txBody>
    </xdr:sp>
    <xdr:clientData/>
  </xdr:oneCellAnchor>
  <xdr:oneCellAnchor>
    <xdr:from>
      <xdr:col>11</xdr:col>
      <xdr:colOff>66675</xdr:colOff>
      <xdr:row>57</xdr:row>
      <xdr:rowOff>85725</xdr:rowOff>
    </xdr:from>
    <xdr:ext cx="760529" cy="436786"/>
    <xdr:sp macro="" textlink="">
      <xdr:nvSpPr>
        <xdr:cNvPr id="96" name="Tekstvak 95"/>
        <xdr:cNvSpPr txBox="1"/>
      </xdr:nvSpPr>
      <xdr:spPr>
        <a:xfrm>
          <a:off x="6772275" y="5953125"/>
          <a:ext cx="760529"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1"/>
              </a:solidFill>
            </a:rPr>
            <a:t>ALS OPEN</a:t>
          </a:r>
        </a:p>
        <a:p>
          <a:r>
            <a:rPr lang="nl-NL" sz="1100" b="1">
              <a:solidFill>
                <a:srgbClr val="FF0000"/>
              </a:solidFill>
            </a:rPr>
            <a:t>BUIK</a:t>
          </a:r>
        </a:p>
      </xdr:txBody>
    </xdr:sp>
    <xdr:clientData/>
  </xdr:oneCellAnchor>
  <xdr:oneCellAnchor>
    <xdr:from>
      <xdr:col>0</xdr:col>
      <xdr:colOff>514350</xdr:colOff>
      <xdr:row>93</xdr:row>
      <xdr:rowOff>9525</xdr:rowOff>
    </xdr:from>
    <xdr:ext cx="620619" cy="264560"/>
    <xdr:sp macro="" textlink="">
      <xdr:nvSpPr>
        <xdr:cNvPr id="97" name="Tekstvak 96"/>
        <xdr:cNvSpPr txBox="1"/>
      </xdr:nvSpPr>
      <xdr:spPr>
        <a:xfrm>
          <a:off x="514350" y="12475845"/>
          <a:ext cx="62061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NOOP</a:t>
          </a:r>
        </a:p>
      </xdr:txBody>
    </xdr:sp>
    <xdr:clientData/>
  </xdr:oneCellAnchor>
  <xdr:oneCellAnchor>
    <xdr:from>
      <xdr:col>0</xdr:col>
      <xdr:colOff>495300</xdr:colOff>
      <xdr:row>85</xdr:row>
      <xdr:rowOff>142875</xdr:rowOff>
    </xdr:from>
    <xdr:ext cx="620619" cy="264560"/>
    <xdr:sp macro="" textlink="">
      <xdr:nvSpPr>
        <xdr:cNvPr id="98" name="Tekstvak 97"/>
        <xdr:cNvSpPr txBox="1"/>
      </xdr:nvSpPr>
      <xdr:spPr>
        <a:xfrm>
          <a:off x="495300" y="11146155"/>
          <a:ext cx="620619"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tx2"/>
              </a:solidFill>
            </a:rPr>
            <a:t>KNOOP</a:t>
          </a:r>
        </a:p>
      </xdr:txBody>
    </xdr:sp>
    <xdr:clientData/>
  </xdr:oneCellAnchor>
  <xdr:twoCellAnchor>
    <xdr:from>
      <xdr:col>0</xdr:col>
      <xdr:colOff>152400</xdr:colOff>
      <xdr:row>72</xdr:row>
      <xdr:rowOff>76200</xdr:rowOff>
    </xdr:from>
    <xdr:to>
      <xdr:col>0</xdr:col>
      <xdr:colOff>400050</xdr:colOff>
      <xdr:row>73</xdr:row>
      <xdr:rowOff>66675</xdr:rowOff>
    </xdr:to>
    <xdr:sp macro="" textlink="">
      <xdr:nvSpPr>
        <xdr:cNvPr id="99" name="Rechthoek 98"/>
        <xdr:cNvSpPr/>
      </xdr:nvSpPr>
      <xdr:spPr>
        <a:xfrm>
          <a:off x="152400" y="8686800"/>
          <a:ext cx="247650" cy="188595"/>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4</xdr:col>
      <xdr:colOff>190500</xdr:colOff>
      <xdr:row>98</xdr:row>
      <xdr:rowOff>142875</xdr:rowOff>
    </xdr:from>
    <xdr:to>
      <xdr:col>4</xdr:col>
      <xdr:colOff>438150</xdr:colOff>
      <xdr:row>99</xdr:row>
      <xdr:rowOff>104775</xdr:rowOff>
    </xdr:to>
    <xdr:sp macro="" textlink="">
      <xdr:nvSpPr>
        <xdr:cNvPr id="100" name="Rechthoek 99"/>
        <xdr:cNvSpPr/>
      </xdr:nvSpPr>
      <xdr:spPr>
        <a:xfrm>
          <a:off x="2628900" y="13523595"/>
          <a:ext cx="247650" cy="14478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9</xdr:col>
      <xdr:colOff>76200</xdr:colOff>
      <xdr:row>74</xdr:row>
      <xdr:rowOff>85725</xdr:rowOff>
    </xdr:from>
    <xdr:to>
      <xdr:col>10</xdr:col>
      <xdr:colOff>19050</xdr:colOff>
      <xdr:row>74</xdr:row>
      <xdr:rowOff>85725</xdr:rowOff>
    </xdr:to>
    <xdr:cxnSp macro="">
      <xdr:nvCxnSpPr>
        <xdr:cNvPr id="101" name="Rechte verbindingslijn 100"/>
        <xdr:cNvCxnSpPr/>
      </xdr:nvCxnSpPr>
      <xdr:spPr>
        <a:xfrm>
          <a:off x="5562600" y="9077325"/>
          <a:ext cx="55245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0</xdr:col>
      <xdr:colOff>209550</xdr:colOff>
      <xdr:row>73</xdr:row>
      <xdr:rowOff>47625</xdr:rowOff>
    </xdr:from>
    <xdr:ext cx="709681" cy="436786"/>
    <xdr:sp macro="" textlink="">
      <xdr:nvSpPr>
        <xdr:cNvPr id="102" name="Tekstvak 101"/>
        <xdr:cNvSpPr txBox="1"/>
      </xdr:nvSpPr>
      <xdr:spPr>
        <a:xfrm>
          <a:off x="6305550" y="8856345"/>
          <a:ext cx="709681"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n-1) V</a:t>
          </a:r>
          <a:r>
            <a:rPr lang="nl-NL" sz="1100" b="1" baseline="-25000"/>
            <a:t>G</a:t>
          </a:r>
        </a:p>
        <a:p>
          <a:r>
            <a:rPr lang="nl-NL" sz="1100" b="1"/>
            <a:t>     4 </a:t>
          </a:r>
          <a:r>
            <a:rPr lang="el-GR" sz="1100" b="1">
              <a:latin typeface="Calibri"/>
            </a:rPr>
            <a:t>λ</a:t>
          </a:r>
          <a:endParaRPr lang="nl-NL" sz="1100" b="1"/>
        </a:p>
      </xdr:txBody>
    </xdr:sp>
    <xdr:clientData/>
  </xdr:oneCellAnchor>
  <xdr:twoCellAnchor>
    <xdr:from>
      <xdr:col>5</xdr:col>
      <xdr:colOff>171450</xdr:colOff>
      <xdr:row>74</xdr:row>
      <xdr:rowOff>95250</xdr:rowOff>
    </xdr:from>
    <xdr:to>
      <xdr:col>5</xdr:col>
      <xdr:colOff>590550</xdr:colOff>
      <xdr:row>74</xdr:row>
      <xdr:rowOff>95250</xdr:rowOff>
    </xdr:to>
    <xdr:cxnSp macro="">
      <xdr:nvCxnSpPr>
        <xdr:cNvPr id="103" name="Rechte verbindingslijn 102"/>
        <xdr:cNvCxnSpPr/>
      </xdr:nvCxnSpPr>
      <xdr:spPr>
        <a:xfrm>
          <a:off x="3219450" y="9086850"/>
          <a:ext cx="41910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5</xdr:col>
      <xdr:colOff>152400</xdr:colOff>
      <xdr:row>73</xdr:row>
      <xdr:rowOff>57150</xdr:rowOff>
    </xdr:from>
    <xdr:ext cx="328039" cy="436786"/>
    <xdr:sp macro="" textlink="">
      <xdr:nvSpPr>
        <xdr:cNvPr id="104" name="Tekstvak 103"/>
        <xdr:cNvSpPr txBox="1"/>
      </xdr:nvSpPr>
      <xdr:spPr>
        <a:xfrm>
          <a:off x="3200400" y="8865870"/>
          <a:ext cx="328039"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V</a:t>
          </a:r>
          <a:r>
            <a:rPr lang="nl-NL" sz="1100" b="1" baseline="-25000"/>
            <a:t>G</a:t>
          </a:r>
        </a:p>
        <a:p>
          <a:r>
            <a:rPr lang="nl-NL" sz="1100" b="1"/>
            <a:t> </a:t>
          </a:r>
          <a:r>
            <a:rPr lang="el-GR" sz="1100" b="1">
              <a:latin typeface="Calibri"/>
            </a:rPr>
            <a:t>λ</a:t>
          </a:r>
          <a:endParaRPr lang="nl-NL" sz="1100" b="1"/>
        </a:p>
      </xdr:txBody>
    </xdr:sp>
    <xdr:clientData/>
  </xdr:oneCellAnchor>
  <xdr:oneCellAnchor>
    <xdr:from>
      <xdr:col>3</xdr:col>
      <xdr:colOff>485775</xdr:colOff>
      <xdr:row>74</xdr:row>
      <xdr:rowOff>66675</xdr:rowOff>
    </xdr:from>
    <xdr:ext cx="184731" cy="264560"/>
    <xdr:sp macro="" textlink="">
      <xdr:nvSpPr>
        <xdr:cNvPr id="105" name="Tekstvak 104"/>
        <xdr:cNvSpPr txBox="1"/>
      </xdr:nvSpPr>
      <xdr:spPr>
        <a:xfrm>
          <a:off x="2314575" y="90582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b="1"/>
        </a:p>
      </xdr:txBody>
    </xdr:sp>
    <xdr:clientData/>
  </xdr:oneCellAnchor>
  <xdr:oneCellAnchor>
    <xdr:from>
      <xdr:col>0</xdr:col>
      <xdr:colOff>552450</xdr:colOff>
      <xdr:row>57</xdr:row>
      <xdr:rowOff>19050</xdr:rowOff>
    </xdr:from>
    <xdr:ext cx="3200400" cy="264560"/>
    <xdr:sp macro="" textlink="">
      <xdr:nvSpPr>
        <xdr:cNvPr id="106" name="Tekstvak 105"/>
        <xdr:cNvSpPr txBox="1"/>
      </xdr:nvSpPr>
      <xdr:spPr>
        <a:xfrm>
          <a:off x="552450" y="5886450"/>
          <a:ext cx="32004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n  =</a:t>
          </a:r>
          <a:r>
            <a:rPr lang="nl-NL" sz="1100" b="1" baseline="0"/>
            <a:t> </a:t>
          </a:r>
          <a:r>
            <a:rPr lang="nl-NL" sz="1100" b="1"/>
            <a:t>         </a:t>
          </a:r>
          <a:r>
            <a:rPr lang="nl-NL" sz="1100" b="1" baseline="0"/>
            <a:t> </a:t>
          </a:r>
          <a:r>
            <a:rPr lang="nl-NL" sz="1100" b="1"/>
            <a:t>1                    2                   3                     4</a:t>
          </a:r>
        </a:p>
      </xdr:txBody>
    </xdr:sp>
    <xdr:clientData/>
  </xdr:oneCellAnchor>
  <xdr:oneCellAnchor>
    <xdr:from>
      <xdr:col>6</xdr:col>
      <xdr:colOff>78105</xdr:colOff>
      <xdr:row>56</xdr:row>
      <xdr:rowOff>175260</xdr:rowOff>
    </xdr:from>
    <xdr:ext cx="3200400" cy="264560"/>
    <xdr:sp macro="" textlink="">
      <xdr:nvSpPr>
        <xdr:cNvPr id="107" name="Tekstvak 106"/>
        <xdr:cNvSpPr txBox="1"/>
      </xdr:nvSpPr>
      <xdr:spPr>
        <a:xfrm>
          <a:off x="3735705" y="5859780"/>
          <a:ext cx="32004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n  =</a:t>
          </a:r>
          <a:r>
            <a:rPr lang="nl-NL" sz="1100" b="1" baseline="0"/>
            <a:t> </a:t>
          </a:r>
          <a:r>
            <a:rPr lang="nl-NL" sz="1100" b="1"/>
            <a:t>      </a:t>
          </a:r>
          <a:r>
            <a:rPr lang="nl-NL" sz="1100" b="1" baseline="0"/>
            <a:t> </a:t>
          </a:r>
          <a:r>
            <a:rPr lang="nl-NL" sz="1100" b="1"/>
            <a:t>1/2                   3/2              5/2                  7/2</a:t>
          </a:r>
        </a:p>
      </xdr:txBody>
    </xdr:sp>
    <xdr:clientData/>
  </xdr:oneCellAnchor>
  <xdr:oneCellAnchor>
    <xdr:from>
      <xdr:col>11</xdr:col>
      <xdr:colOff>104775</xdr:colOff>
      <xdr:row>67</xdr:row>
      <xdr:rowOff>142875</xdr:rowOff>
    </xdr:from>
    <xdr:ext cx="1158522" cy="436786"/>
    <xdr:sp macro="" textlink="">
      <xdr:nvSpPr>
        <xdr:cNvPr id="108" name="Tekstvak 107"/>
        <xdr:cNvSpPr txBox="1"/>
      </xdr:nvSpPr>
      <xdr:spPr>
        <a:xfrm>
          <a:off x="6810375" y="7839075"/>
          <a:ext cx="1158522"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ONEVEN KWART</a:t>
          </a:r>
        </a:p>
        <a:p>
          <a:r>
            <a:rPr lang="nl-NL" sz="1100" b="1"/>
            <a:t>GOLFLENGTEN</a:t>
          </a:r>
        </a:p>
      </xdr:txBody>
    </xdr:sp>
    <xdr:clientData/>
  </xdr:oneCellAnchor>
  <xdr:oneCellAnchor>
    <xdr:from>
      <xdr:col>1</xdr:col>
      <xdr:colOff>19050</xdr:colOff>
      <xdr:row>84</xdr:row>
      <xdr:rowOff>38100</xdr:rowOff>
    </xdr:from>
    <xdr:ext cx="3200400" cy="264560"/>
    <xdr:sp macro="" textlink="">
      <xdr:nvSpPr>
        <xdr:cNvPr id="109" name="Tekstvak 108"/>
        <xdr:cNvSpPr txBox="1"/>
      </xdr:nvSpPr>
      <xdr:spPr>
        <a:xfrm>
          <a:off x="628650" y="10858500"/>
          <a:ext cx="320040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n  =</a:t>
          </a:r>
          <a:r>
            <a:rPr lang="nl-NL" sz="1100" b="1" baseline="0"/>
            <a:t> </a:t>
          </a:r>
          <a:r>
            <a:rPr lang="nl-NL" sz="1100" b="1"/>
            <a:t>         </a:t>
          </a:r>
          <a:r>
            <a:rPr lang="nl-NL" sz="1100" b="1" baseline="0"/>
            <a:t> </a:t>
          </a:r>
          <a:r>
            <a:rPr lang="nl-NL" sz="1100" b="1"/>
            <a:t>1                    2                   3                     4</a:t>
          </a:r>
        </a:p>
      </xdr:txBody>
    </xdr:sp>
    <xdr:clientData/>
  </xdr:oneCellAnchor>
  <xdr:oneCellAnchor>
    <xdr:from>
      <xdr:col>8</xdr:col>
      <xdr:colOff>333375</xdr:colOff>
      <xdr:row>73</xdr:row>
      <xdr:rowOff>142875</xdr:rowOff>
    </xdr:from>
    <xdr:ext cx="419100" cy="304800"/>
    <xdr:sp macro="" textlink="">
      <xdr:nvSpPr>
        <xdr:cNvPr id="110" name="Tekstvak 109"/>
        <xdr:cNvSpPr txBox="1"/>
      </xdr:nvSpPr>
      <xdr:spPr>
        <a:xfrm>
          <a:off x="5210175" y="8951595"/>
          <a:ext cx="4191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f</a:t>
          </a:r>
          <a:r>
            <a:rPr lang="nl-NL" sz="1100" b="1" baseline="-25000"/>
            <a:t>n</a:t>
          </a:r>
          <a:r>
            <a:rPr lang="nl-NL" sz="1100" b="1"/>
            <a:t> = </a:t>
          </a:r>
        </a:p>
        <a:p>
          <a:r>
            <a:rPr lang="nl-NL" sz="1100" b="1"/>
            <a:t>          </a:t>
          </a:r>
        </a:p>
      </xdr:txBody>
    </xdr:sp>
    <xdr:clientData/>
  </xdr:oneCellAnchor>
  <xdr:oneCellAnchor>
    <xdr:from>
      <xdr:col>9</xdr:col>
      <xdr:colOff>28575</xdr:colOff>
      <xdr:row>73</xdr:row>
      <xdr:rowOff>47625</xdr:rowOff>
    </xdr:from>
    <xdr:ext cx="685800" cy="476250"/>
    <xdr:sp macro="" textlink="">
      <xdr:nvSpPr>
        <xdr:cNvPr id="111" name="Tekstvak 110"/>
        <xdr:cNvSpPr txBox="1"/>
      </xdr:nvSpPr>
      <xdr:spPr>
        <a:xfrm>
          <a:off x="5514975" y="8856345"/>
          <a:ext cx="685800" cy="476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2n-1) v</a:t>
          </a:r>
        </a:p>
        <a:p>
          <a:r>
            <a:rPr lang="nl-NL" sz="1100" b="1"/>
            <a:t>     4 L</a:t>
          </a:r>
        </a:p>
        <a:p>
          <a:r>
            <a:rPr lang="nl-NL" sz="1100" b="1"/>
            <a:t>          </a:t>
          </a:r>
        </a:p>
      </xdr:txBody>
    </xdr:sp>
    <xdr:clientData/>
  </xdr:oneCellAnchor>
  <xdr:twoCellAnchor>
    <xdr:from>
      <xdr:col>10</xdr:col>
      <xdr:colOff>259080</xdr:colOff>
      <xdr:row>74</xdr:row>
      <xdr:rowOff>83138</xdr:rowOff>
    </xdr:from>
    <xdr:to>
      <xdr:col>11</xdr:col>
      <xdr:colOff>263911</xdr:colOff>
      <xdr:row>74</xdr:row>
      <xdr:rowOff>85725</xdr:rowOff>
    </xdr:to>
    <xdr:cxnSp macro="">
      <xdr:nvCxnSpPr>
        <xdr:cNvPr id="112" name="Rechte verbindingslijn 111"/>
        <xdr:cNvCxnSpPr/>
      </xdr:nvCxnSpPr>
      <xdr:spPr>
        <a:xfrm flipV="1">
          <a:off x="6355080" y="9074738"/>
          <a:ext cx="614431" cy="2587"/>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3</xdr:col>
      <xdr:colOff>266700</xdr:colOff>
      <xdr:row>73</xdr:row>
      <xdr:rowOff>123825</xdr:rowOff>
    </xdr:from>
    <xdr:ext cx="419100" cy="304800"/>
    <xdr:sp macro="" textlink="">
      <xdr:nvSpPr>
        <xdr:cNvPr id="113" name="Tekstvak 112"/>
        <xdr:cNvSpPr txBox="1"/>
      </xdr:nvSpPr>
      <xdr:spPr>
        <a:xfrm>
          <a:off x="2095500" y="8932545"/>
          <a:ext cx="4191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f</a:t>
          </a:r>
          <a:r>
            <a:rPr lang="nl-NL" sz="1100" b="1" baseline="-25000"/>
            <a:t>n</a:t>
          </a:r>
          <a:r>
            <a:rPr lang="nl-NL" sz="1100" b="1"/>
            <a:t> = </a:t>
          </a:r>
        </a:p>
        <a:p>
          <a:r>
            <a:rPr lang="nl-NL" sz="1100" b="1"/>
            <a:t>          </a:t>
          </a:r>
        </a:p>
      </xdr:txBody>
    </xdr:sp>
    <xdr:clientData/>
  </xdr:oneCellAnchor>
  <xdr:oneCellAnchor>
    <xdr:from>
      <xdr:col>4</xdr:col>
      <xdr:colOff>104775</xdr:colOff>
      <xdr:row>73</xdr:row>
      <xdr:rowOff>57150</xdr:rowOff>
    </xdr:from>
    <xdr:ext cx="581025" cy="476250"/>
    <xdr:sp macro="" textlink="">
      <xdr:nvSpPr>
        <xdr:cNvPr id="114" name="Tekstvak 113"/>
        <xdr:cNvSpPr txBox="1"/>
      </xdr:nvSpPr>
      <xdr:spPr>
        <a:xfrm>
          <a:off x="2543175" y="8865870"/>
          <a:ext cx="581025" cy="476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n V</a:t>
          </a:r>
          <a:r>
            <a:rPr lang="nl-NL" sz="1100" b="1" baseline="-25000"/>
            <a:t>G</a:t>
          </a:r>
          <a:r>
            <a:rPr lang="nl-NL" sz="1100" b="1"/>
            <a:t> </a:t>
          </a:r>
        </a:p>
        <a:p>
          <a:r>
            <a:rPr lang="nl-NL" sz="1100" b="1"/>
            <a:t>2 L</a:t>
          </a:r>
        </a:p>
        <a:p>
          <a:r>
            <a:rPr lang="nl-NL" sz="1100" b="1"/>
            <a:t>          </a:t>
          </a:r>
        </a:p>
      </xdr:txBody>
    </xdr:sp>
    <xdr:clientData/>
  </xdr:oneCellAnchor>
  <xdr:twoCellAnchor>
    <xdr:from>
      <xdr:col>4</xdr:col>
      <xdr:colOff>76200</xdr:colOff>
      <xdr:row>74</xdr:row>
      <xdr:rowOff>85725</xdr:rowOff>
    </xdr:from>
    <xdr:to>
      <xdr:col>4</xdr:col>
      <xdr:colOff>495300</xdr:colOff>
      <xdr:row>74</xdr:row>
      <xdr:rowOff>85725</xdr:rowOff>
    </xdr:to>
    <xdr:cxnSp macro="">
      <xdr:nvCxnSpPr>
        <xdr:cNvPr id="115" name="Rechte verbindingslijn 114"/>
        <xdr:cNvCxnSpPr/>
      </xdr:nvCxnSpPr>
      <xdr:spPr>
        <a:xfrm>
          <a:off x="2514600" y="9077325"/>
          <a:ext cx="41910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71450</xdr:colOff>
      <xdr:row>99</xdr:row>
      <xdr:rowOff>95250</xdr:rowOff>
    </xdr:from>
    <xdr:to>
      <xdr:col>5</xdr:col>
      <xdr:colOff>590550</xdr:colOff>
      <xdr:row>99</xdr:row>
      <xdr:rowOff>95250</xdr:rowOff>
    </xdr:to>
    <xdr:cxnSp macro="">
      <xdr:nvCxnSpPr>
        <xdr:cNvPr id="116" name="Rechte verbindingslijn 115"/>
        <xdr:cNvCxnSpPr/>
      </xdr:nvCxnSpPr>
      <xdr:spPr>
        <a:xfrm>
          <a:off x="3219450" y="13658850"/>
          <a:ext cx="41910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5</xdr:col>
      <xdr:colOff>152400</xdr:colOff>
      <xdr:row>98</xdr:row>
      <xdr:rowOff>57150</xdr:rowOff>
    </xdr:from>
    <xdr:ext cx="328039" cy="436786"/>
    <xdr:sp macro="" textlink="">
      <xdr:nvSpPr>
        <xdr:cNvPr id="117" name="Tekstvak 116"/>
        <xdr:cNvSpPr txBox="1"/>
      </xdr:nvSpPr>
      <xdr:spPr>
        <a:xfrm>
          <a:off x="3200400" y="13437870"/>
          <a:ext cx="328039"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V</a:t>
          </a:r>
          <a:r>
            <a:rPr lang="nl-NL" sz="1100" b="1" baseline="-25000"/>
            <a:t>G</a:t>
          </a:r>
        </a:p>
        <a:p>
          <a:r>
            <a:rPr lang="nl-NL" sz="1100" b="1"/>
            <a:t> </a:t>
          </a:r>
          <a:r>
            <a:rPr lang="el-GR" sz="1100" b="1">
              <a:latin typeface="Calibri"/>
            </a:rPr>
            <a:t>λ</a:t>
          </a:r>
          <a:endParaRPr lang="nl-NL" sz="1100" b="1"/>
        </a:p>
      </xdr:txBody>
    </xdr:sp>
    <xdr:clientData/>
  </xdr:oneCellAnchor>
  <xdr:oneCellAnchor>
    <xdr:from>
      <xdr:col>3</xdr:col>
      <xdr:colOff>485775</xdr:colOff>
      <xdr:row>99</xdr:row>
      <xdr:rowOff>66675</xdr:rowOff>
    </xdr:from>
    <xdr:ext cx="184731" cy="264560"/>
    <xdr:sp macro="" textlink="">
      <xdr:nvSpPr>
        <xdr:cNvPr id="118" name="Tekstvak 117"/>
        <xdr:cNvSpPr txBox="1"/>
      </xdr:nvSpPr>
      <xdr:spPr>
        <a:xfrm>
          <a:off x="2314575" y="136302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nl-NL" sz="1100" b="1"/>
        </a:p>
      </xdr:txBody>
    </xdr:sp>
    <xdr:clientData/>
  </xdr:oneCellAnchor>
  <xdr:oneCellAnchor>
    <xdr:from>
      <xdr:col>3</xdr:col>
      <xdr:colOff>266700</xdr:colOff>
      <xdr:row>98</xdr:row>
      <xdr:rowOff>123825</xdr:rowOff>
    </xdr:from>
    <xdr:ext cx="419100" cy="304800"/>
    <xdr:sp macro="" textlink="">
      <xdr:nvSpPr>
        <xdr:cNvPr id="119" name="Tekstvak 118"/>
        <xdr:cNvSpPr txBox="1"/>
      </xdr:nvSpPr>
      <xdr:spPr>
        <a:xfrm>
          <a:off x="2095500" y="13504545"/>
          <a:ext cx="419100" cy="3048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f</a:t>
          </a:r>
          <a:r>
            <a:rPr lang="nl-NL" sz="1100" b="1" baseline="-25000"/>
            <a:t>n</a:t>
          </a:r>
          <a:r>
            <a:rPr lang="nl-NL" sz="1100" b="1"/>
            <a:t> = </a:t>
          </a:r>
        </a:p>
        <a:p>
          <a:r>
            <a:rPr lang="nl-NL" sz="1100" b="1"/>
            <a:t>          </a:t>
          </a:r>
        </a:p>
      </xdr:txBody>
    </xdr:sp>
    <xdr:clientData/>
  </xdr:oneCellAnchor>
  <xdr:oneCellAnchor>
    <xdr:from>
      <xdr:col>4</xdr:col>
      <xdr:colOff>104775</xdr:colOff>
      <xdr:row>98</xdr:row>
      <xdr:rowOff>57150</xdr:rowOff>
    </xdr:from>
    <xdr:ext cx="514350" cy="476250"/>
    <xdr:sp macro="" textlink="">
      <xdr:nvSpPr>
        <xdr:cNvPr id="120" name="Tekstvak 119"/>
        <xdr:cNvSpPr txBox="1"/>
      </xdr:nvSpPr>
      <xdr:spPr>
        <a:xfrm>
          <a:off x="2543175" y="13437870"/>
          <a:ext cx="514350" cy="476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n V</a:t>
          </a:r>
          <a:r>
            <a:rPr lang="nl-NL" sz="1100" b="1" baseline="-25000"/>
            <a:t>G</a:t>
          </a:r>
        </a:p>
        <a:p>
          <a:r>
            <a:rPr lang="nl-NL" sz="1100" b="1"/>
            <a:t>2 L</a:t>
          </a:r>
        </a:p>
        <a:p>
          <a:r>
            <a:rPr lang="nl-NL" sz="1100" b="1"/>
            <a:t>          </a:t>
          </a:r>
        </a:p>
      </xdr:txBody>
    </xdr:sp>
    <xdr:clientData/>
  </xdr:oneCellAnchor>
  <xdr:twoCellAnchor>
    <xdr:from>
      <xdr:col>4</xdr:col>
      <xdr:colOff>76200</xdr:colOff>
      <xdr:row>99</xdr:row>
      <xdr:rowOff>85725</xdr:rowOff>
    </xdr:from>
    <xdr:to>
      <xdr:col>4</xdr:col>
      <xdr:colOff>495300</xdr:colOff>
      <xdr:row>99</xdr:row>
      <xdr:rowOff>85725</xdr:rowOff>
    </xdr:to>
    <xdr:cxnSp macro="">
      <xdr:nvCxnSpPr>
        <xdr:cNvPr id="121" name="Rechte verbindingslijn 120"/>
        <xdr:cNvCxnSpPr/>
      </xdr:nvCxnSpPr>
      <xdr:spPr>
        <a:xfrm>
          <a:off x="2514600" y="13649325"/>
          <a:ext cx="41910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0</xdr:colOff>
      <xdr:row>154</xdr:row>
      <xdr:rowOff>19050</xdr:rowOff>
    </xdr:from>
    <xdr:to>
      <xdr:col>7</xdr:col>
      <xdr:colOff>329582</xdr:colOff>
      <xdr:row>168</xdr:row>
      <xdr:rowOff>156453</xdr:rowOff>
    </xdr:to>
    <xdr:pic>
      <xdr:nvPicPr>
        <xdr:cNvPr id="122" name="Afbeelding 121"/>
        <xdr:cNvPicPr>
          <a:picLocks noChangeAspect="1"/>
        </xdr:cNvPicPr>
      </xdr:nvPicPr>
      <xdr:blipFill>
        <a:blip xmlns:r="http://schemas.openxmlformats.org/officeDocument/2006/relationships" r:embed="rId6" cstate="print"/>
        <a:stretch>
          <a:fillRect/>
        </a:stretch>
      </xdr:blipFill>
      <xdr:spPr>
        <a:xfrm>
          <a:off x="0" y="20829270"/>
          <a:ext cx="4596782" cy="2697723"/>
        </a:xfrm>
        <a:prstGeom prst="rect">
          <a:avLst/>
        </a:prstGeom>
      </xdr:spPr>
    </xdr:pic>
    <xdr:clientData/>
  </xdr:twoCellAnchor>
  <xdr:twoCellAnchor editAs="oneCell">
    <xdr:from>
      <xdr:col>6</xdr:col>
      <xdr:colOff>19050</xdr:colOff>
      <xdr:row>325</xdr:row>
      <xdr:rowOff>28574</xdr:rowOff>
    </xdr:from>
    <xdr:to>
      <xdr:col>14</xdr:col>
      <xdr:colOff>593080</xdr:colOff>
      <xdr:row>339</xdr:row>
      <xdr:rowOff>152399</xdr:rowOff>
    </xdr:to>
    <xdr:pic>
      <xdr:nvPicPr>
        <xdr:cNvPr id="123" name="il_fi" descr="http://www.fysikbasen.dk/Images/Figurer/rubensFlammeroerENG.gif"/>
        <xdr:cNvPicPr>
          <a:picLocks noChangeAspect="1" noChangeArrowheads="1"/>
        </xdr:cNvPicPr>
      </xdr:nvPicPr>
      <xdr:blipFill>
        <a:blip xmlns:r="http://schemas.openxmlformats.org/officeDocument/2006/relationships" r:embed="rId7" cstate="print"/>
        <a:srcRect/>
        <a:stretch>
          <a:fillRect/>
        </a:stretch>
      </xdr:blipFill>
      <xdr:spPr bwMode="auto">
        <a:xfrm>
          <a:off x="3676650" y="35773994"/>
          <a:ext cx="5450830" cy="2684145"/>
        </a:xfrm>
        <a:prstGeom prst="rect">
          <a:avLst/>
        </a:prstGeom>
        <a:noFill/>
      </xdr:spPr>
    </xdr:pic>
    <xdr:clientData/>
  </xdr:twoCellAnchor>
  <xdr:twoCellAnchor editAs="oneCell">
    <xdr:from>
      <xdr:col>0</xdr:col>
      <xdr:colOff>0</xdr:colOff>
      <xdr:row>325</xdr:row>
      <xdr:rowOff>0</xdr:rowOff>
    </xdr:from>
    <xdr:to>
      <xdr:col>5</xdr:col>
      <xdr:colOff>576560</xdr:colOff>
      <xdr:row>339</xdr:row>
      <xdr:rowOff>161925</xdr:rowOff>
    </xdr:to>
    <xdr:pic>
      <xdr:nvPicPr>
        <xdr:cNvPr id="124" name="il_fi" descr="https://www.timstar.co.uk/Image/328/246/GIF/BENCHMARK-FS-BENCHMARK%20RUBENS%20TUBE-FS-SO116140-1.jpeg"/>
        <xdr:cNvPicPr>
          <a:picLocks noChangeAspect="1" noChangeArrowheads="1"/>
        </xdr:cNvPicPr>
      </xdr:nvPicPr>
      <xdr:blipFill>
        <a:blip xmlns:r="http://schemas.openxmlformats.org/officeDocument/2006/relationships" r:embed="rId8" cstate="print"/>
        <a:srcRect/>
        <a:stretch>
          <a:fillRect/>
        </a:stretch>
      </xdr:blipFill>
      <xdr:spPr bwMode="auto">
        <a:xfrm>
          <a:off x="0" y="35745420"/>
          <a:ext cx="3624560" cy="2722245"/>
        </a:xfrm>
        <a:prstGeom prst="rect">
          <a:avLst/>
        </a:prstGeom>
        <a:noFill/>
      </xdr:spPr>
    </xdr:pic>
    <xdr:clientData/>
  </xdr:twoCellAnchor>
  <xdr:twoCellAnchor editAs="oneCell">
    <xdr:from>
      <xdr:col>0</xdr:col>
      <xdr:colOff>9525</xdr:colOff>
      <xdr:row>26</xdr:row>
      <xdr:rowOff>171450</xdr:rowOff>
    </xdr:from>
    <xdr:to>
      <xdr:col>5</xdr:col>
      <xdr:colOff>363986</xdr:colOff>
      <xdr:row>40</xdr:row>
      <xdr:rowOff>133350</xdr:rowOff>
    </xdr:to>
    <xdr:pic>
      <xdr:nvPicPr>
        <xdr:cNvPr id="125" name="il_fi" descr="http://static.ddmcdn.com/gif/noise-canceling-headphone-8.jpg"/>
        <xdr:cNvPicPr>
          <a:picLocks noChangeAspect="1" noChangeArrowheads="1"/>
        </xdr:cNvPicPr>
      </xdr:nvPicPr>
      <xdr:blipFill>
        <a:blip xmlns:r="http://schemas.openxmlformats.org/officeDocument/2006/relationships" r:embed="rId9" cstate="print"/>
        <a:srcRect b="5844"/>
        <a:stretch>
          <a:fillRect/>
        </a:stretch>
      </xdr:blipFill>
      <xdr:spPr bwMode="auto">
        <a:xfrm>
          <a:off x="9525" y="354330"/>
          <a:ext cx="3402461" cy="2522220"/>
        </a:xfrm>
        <a:prstGeom prst="rect">
          <a:avLst/>
        </a:prstGeom>
        <a:noFill/>
      </xdr:spPr>
    </xdr:pic>
    <xdr:clientData/>
  </xdr:twoCellAnchor>
  <xdr:twoCellAnchor editAs="oneCell">
    <xdr:from>
      <xdr:col>0</xdr:col>
      <xdr:colOff>0</xdr:colOff>
      <xdr:row>352</xdr:row>
      <xdr:rowOff>19051</xdr:rowOff>
    </xdr:from>
    <xdr:to>
      <xdr:col>6</xdr:col>
      <xdr:colOff>114300</xdr:colOff>
      <xdr:row>384</xdr:row>
      <xdr:rowOff>95099</xdr:rowOff>
    </xdr:to>
    <xdr:pic>
      <xdr:nvPicPr>
        <xdr:cNvPr id="126" name="Picture 10" descr="http://www.physics.ucla.edu/demoweb/demomanual/images/kundtstubelabel.jpg"/>
        <xdr:cNvPicPr>
          <a:picLocks noChangeAspect="1" noChangeArrowheads="1"/>
        </xdr:cNvPicPr>
      </xdr:nvPicPr>
      <xdr:blipFill>
        <a:blip xmlns:r="http://schemas.openxmlformats.org/officeDocument/2006/relationships" r:embed="rId10" cstate="print"/>
        <a:srcRect t="3272"/>
        <a:stretch>
          <a:fillRect/>
        </a:stretch>
      </xdr:blipFill>
      <xdr:spPr bwMode="auto">
        <a:xfrm>
          <a:off x="0" y="39787831"/>
          <a:ext cx="3771900" cy="5928208"/>
        </a:xfrm>
        <a:prstGeom prst="rect">
          <a:avLst/>
        </a:prstGeom>
        <a:noFill/>
      </xdr:spPr>
    </xdr:pic>
    <xdr:clientData/>
  </xdr:twoCellAnchor>
  <xdr:twoCellAnchor editAs="oneCell">
    <xdr:from>
      <xdr:col>6</xdr:col>
      <xdr:colOff>104775</xdr:colOff>
      <xdr:row>361</xdr:row>
      <xdr:rowOff>114299</xdr:rowOff>
    </xdr:from>
    <xdr:to>
      <xdr:col>12</xdr:col>
      <xdr:colOff>561975</xdr:colOff>
      <xdr:row>376</xdr:row>
      <xdr:rowOff>3332</xdr:rowOff>
    </xdr:to>
    <xdr:pic>
      <xdr:nvPicPr>
        <xdr:cNvPr id="127" name="Picture 7" descr="kundt's tube"/>
        <xdr:cNvPicPr>
          <a:picLocks noChangeAspect="1" noChangeArrowheads="1"/>
        </xdr:cNvPicPr>
      </xdr:nvPicPr>
      <xdr:blipFill>
        <a:blip xmlns:r="http://schemas.openxmlformats.org/officeDocument/2006/relationships" r:embed="rId11" cstate="print"/>
        <a:srcRect l="19688" t="23638" b="10256"/>
        <a:stretch>
          <a:fillRect/>
        </a:stretch>
      </xdr:blipFill>
      <xdr:spPr bwMode="auto">
        <a:xfrm>
          <a:off x="3762375" y="41346119"/>
          <a:ext cx="4114800" cy="2632233"/>
        </a:xfrm>
        <a:prstGeom prst="rect">
          <a:avLst/>
        </a:prstGeom>
        <a:noFill/>
      </xdr:spPr>
    </xdr:pic>
    <xdr:clientData/>
  </xdr:twoCellAnchor>
  <xdr:twoCellAnchor editAs="oneCell">
    <xdr:from>
      <xdr:col>5</xdr:col>
      <xdr:colOff>552450</xdr:colOff>
      <xdr:row>352</xdr:row>
      <xdr:rowOff>161925</xdr:rowOff>
    </xdr:from>
    <xdr:to>
      <xdr:col>13</xdr:col>
      <xdr:colOff>590550</xdr:colOff>
      <xdr:row>361</xdr:row>
      <xdr:rowOff>145828</xdr:rowOff>
    </xdr:to>
    <xdr:pic>
      <xdr:nvPicPr>
        <xdr:cNvPr id="128" name="il_fi" descr="http://upload.wikimedia.org/wikipedia/commons/thumb/7/73/Kundt%27s_tube_DE.svg/676px-Kundt%27s_tube_DE.svg.png"/>
        <xdr:cNvPicPr>
          <a:picLocks noChangeAspect="1" noChangeArrowheads="1"/>
        </xdr:cNvPicPr>
      </xdr:nvPicPr>
      <xdr:blipFill>
        <a:blip xmlns:r="http://schemas.openxmlformats.org/officeDocument/2006/relationships" r:embed="rId12" cstate="print"/>
        <a:srcRect/>
        <a:stretch>
          <a:fillRect/>
        </a:stretch>
      </xdr:blipFill>
      <xdr:spPr bwMode="auto">
        <a:xfrm>
          <a:off x="3600450" y="39747825"/>
          <a:ext cx="4914900" cy="1629823"/>
        </a:xfrm>
        <a:prstGeom prst="rect">
          <a:avLst/>
        </a:prstGeom>
        <a:solidFill>
          <a:schemeClr val="bg1"/>
        </a:solidFill>
      </xdr:spPr>
    </xdr:pic>
    <xdr:clientData/>
  </xdr:twoCellAnchor>
  <xdr:twoCellAnchor editAs="oneCell">
    <xdr:from>
      <xdr:col>6</xdr:col>
      <xdr:colOff>95251</xdr:colOff>
      <xdr:row>373</xdr:row>
      <xdr:rowOff>95250</xdr:rowOff>
    </xdr:from>
    <xdr:to>
      <xdr:col>12</xdr:col>
      <xdr:colOff>560009</xdr:colOff>
      <xdr:row>385</xdr:row>
      <xdr:rowOff>121919</xdr:rowOff>
    </xdr:to>
    <xdr:pic>
      <xdr:nvPicPr>
        <xdr:cNvPr id="129" name="il_fi" descr="http://www.gymnasium-gerlingen.de/Downloads/Physik/Physik_Kundt.jpg"/>
        <xdr:cNvPicPr>
          <a:picLocks noChangeAspect="1" noChangeArrowheads="1"/>
        </xdr:cNvPicPr>
      </xdr:nvPicPr>
      <xdr:blipFill>
        <a:blip xmlns:r="http://schemas.openxmlformats.org/officeDocument/2006/relationships" r:embed="rId13" cstate="print"/>
        <a:srcRect/>
        <a:stretch>
          <a:fillRect/>
        </a:stretch>
      </xdr:blipFill>
      <xdr:spPr bwMode="auto">
        <a:xfrm>
          <a:off x="3752851" y="43521630"/>
          <a:ext cx="4122358" cy="2221229"/>
        </a:xfrm>
        <a:prstGeom prst="rect">
          <a:avLst/>
        </a:prstGeom>
        <a:noFill/>
      </xdr:spPr>
    </xdr:pic>
    <xdr:clientData/>
  </xdr:twoCellAnchor>
  <xdr:twoCellAnchor editAs="oneCell">
    <xdr:from>
      <xdr:col>11</xdr:col>
      <xdr:colOff>76200</xdr:colOff>
      <xdr:row>26</xdr:row>
      <xdr:rowOff>123825</xdr:rowOff>
    </xdr:from>
    <xdr:to>
      <xdr:col>14</xdr:col>
      <xdr:colOff>394335</xdr:colOff>
      <xdr:row>47</xdr:row>
      <xdr:rowOff>17145</xdr:rowOff>
    </xdr:to>
    <xdr:pic>
      <xdr:nvPicPr>
        <xdr:cNvPr id="130" name="Picture 13" descr="http://garoongatewaytoscience.com/wp-content/uploads/2010/12/slap-pipes.jpg"/>
        <xdr:cNvPicPr>
          <a:picLocks noChangeAspect="1" noChangeArrowheads="1"/>
        </xdr:cNvPicPr>
      </xdr:nvPicPr>
      <xdr:blipFill>
        <a:blip xmlns:r="http://schemas.openxmlformats.org/officeDocument/2006/relationships" r:embed="rId14" cstate="print"/>
        <a:srcRect l="14101"/>
        <a:stretch>
          <a:fillRect/>
        </a:stretch>
      </xdr:blipFill>
      <xdr:spPr bwMode="auto">
        <a:xfrm>
          <a:off x="6781800" y="306705"/>
          <a:ext cx="2146935" cy="3733800"/>
        </a:xfrm>
        <a:prstGeom prst="rect">
          <a:avLst/>
        </a:prstGeom>
        <a:noFill/>
      </xdr:spPr>
    </xdr:pic>
    <xdr:clientData/>
  </xdr:twoCellAnchor>
  <xdr:twoCellAnchor editAs="oneCell">
    <xdr:from>
      <xdr:col>5</xdr:col>
      <xdr:colOff>342900</xdr:colOff>
      <xdr:row>26</xdr:row>
      <xdr:rowOff>152401</xdr:rowOff>
    </xdr:from>
    <xdr:to>
      <xdr:col>10</xdr:col>
      <xdr:colOff>504825</xdr:colOff>
      <xdr:row>40</xdr:row>
      <xdr:rowOff>173917</xdr:rowOff>
    </xdr:to>
    <xdr:pic>
      <xdr:nvPicPr>
        <xdr:cNvPr id="131" name="Picture 14" descr="http://garoongatewaytoscience.com/wp-content/uploads/2010/12/pipes-of-pan.jpg"/>
        <xdr:cNvPicPr>
          <a:picLocks noChangeAspect="1" noChangeArrowheads="1"/>
        </xdr:cNvPicPr>
      </xdr:nvPicPr>
      <xdr:blipFill>
        <a:blip xmlns:r="http://schemas.openxmlformats.org/officeDocument/2006/relationships" r:embed="rId15" cstate="print"/>
        <a:srcRect l="7763" r="9567"/>
        <a:stretch>
          <a:fillRect/>
        </a:stretch>
      </xdr:blipFill>
      <xdr:spPr bwMode="auto">
        <a:xfrm>
          <a:off x="3390900" y="335281"/>
          <a:ext cx="3209925" cy="2581836"/>
        </a:xfrm>
        <a:prstGeom prst="rect">
          <a:avLst/>
        </a:prstGeom>
        <a:noFill/>
      </xdr:spPr>
    </xdr:pic>
    <xdr:clientData/>
  </xdr:twoCellAnchor>
  <xdr:twoCellAnchor editAs="oneCell">
    <xdr:from>
      <xdr:col>0</xdr:col>
      <xdr:colOff>0</xdr:colOff>
      <xdr:row>469</xdr:row>
      <xdr:rowOff>47625</xdr:rowOff>
    </xdr:from>
    <xdr:to>
      <xdr:col>7</xdr:col>
      <xdr:colOff>238125</xdr:colOff>
      <xdr:row>495</xdr:row>
      <xdr:rowOff>61864</xdr:rowOff>
    </xdr:to>
    <xdr:pic>
      <xdr:nvPicPr>
        <xdr:cNvPr id="132" name="il_fi" descr="http://logosfoundation.org/kursus/4020-fluiten.gif"/>
        <xdr:cNvPicPr>
          <a:picLocks noChangeAspect="1" noChangeArrowheads="1"/>
        </xdr:cNvPicPr>
      </xdr:nvPicPr>
      <xdr:blipFill>
        <a:blip xmlns:r="http://schemas.openxmlformats.org/officeDocument/2006/relationships" r:embed="rId16" cstate="print"/>
        <a:srcRect/>
        <a:stretch>
          <a:fillRect/>
        </a:stretch>
      </xdr:blipFill>
      <xdr:spPr bwMode="auto">
        <a:xfrm>
          <a:off x="0" y="65602485"/>
          <a:ext cx="4505325" cy="4769119"/>
        </a:xfrm>
        <a:prstGeom prst="rect">
          <a:avLst/>
        </a:prstGeom>
        <a:noFill/>
      </xdr:spPr>
    </xdr:pic>
    <xdr:clientData/>
  </xdr:twoCellAnchor>
  <xdr:twoCellAnchor editAs="oneCell">
    <xdr:from>
      <xdr:col>0</xdr:col>
      <xdr:colOff>0</xdr:colOff>
      <xdr:row>396</xdr:row>
      <xdr:rowOff>0</xdr:rowOff>
    </xdr:from>
    <xdr:to>
      <xdr:col>8</xdr:col>
      <xdr:colOff>515696</xdr:colOff>
      <xdr:row>408</xdr:row>
      <xdr:rowOff>76200</xdr:rowOff>
    </xdr:to>
    <xdr:pic>
      <xdr:nvPicPr>
        <xdr:cNvPr id="133" name="il_fi" descr="http://www.kursadaraz.com/imagesresearch/amicrokundtstube2.jpg"/>
        <xdr:cNvPicPr>
          <a:picLocks noChangeAspect="1" noChangeArrowheads="1"/>
        </xdr:cNvPicPr>
      </xdr:nvPicPr>
      <xdr:blipFill>
        <a:blip xmlns:r="http://schemas.openxmlformats.org/officeDocument/2006/relationships" r:embed="rId17" cstate="print"/>
        <a:srcRect b="55506"/>
        <a:stretch>
          <a:fillRect/>
        </a:stretch>
      </xdr:blipFill>
      <xdr:spPr bwMode="auto">
        <a:xfrm>
          <a:off x="0" y="47815500"/>
          <a:ext cx="5392496" cy="2270760"/>
        </a:xfrm>
        <a:prstGeom prst="rect">
          <a:avLst/>
        </a:prstGeom>
        <a:noFill/>
      </xdr:spPr>
    </xdr:pic>
    <xdr:clientData/>
  </xdr:twoCellAnchor>
  <xdr:twoCellAnchor editAs="oneCell">
    <xdr:from>
      <xdr:col>8</xdr:col>
      <xdr:colOff>533400</xdr:colOff>
      <xdr:row>396</xdr:row>
      <xdr:rowOff>142875</xdr:rowOff>
    </xdr:from>
    <xdr:to>
      <xdr:col>15</xdr:col>
      <xdr:colOff>276225</xdr:colOff>
      <xdr:row>408</xdr:row>
      <xdr:rowOff>104775</xdr:rowOff>
    </xdr:to>
    <xdr:pic>
      <xdr:nvPicPr>
        <xdr:cNvPr id="134" name="il_fi" descr="http://www.kursadaraz.com/imagesresearch/amicrokundtstube2.jpg"/>
        <xdr:cNvPicPr>
          <a:picLocks noChangeAspect="1" noChangeArrowheads="1"/>
        </xdr:cNvPicPr>
      </xdr:nvPicPr>
      <xdr:blipFill>
        <a:blip xmlns:r="http://schemas.openxmlformats.org/officeDocument/2006/relationships" r:embed="rId17" cstate="print"/>
        <a:srcRect l="3982" t="43820" r="2876" b="3146"/>
        <a:stretch>
          <a:fillRect/>
        </a:stretch>
      </xdr:blipFill>
      <xdr:spPr bwMode="auto">
        <a:xfrm>
          <a:off x="5410200" y="47958375"/>
          <a:ext cx="4010025" cy="2156460"/>
        </a:xfrm>
        <a:prstGeom prst="rect">
          <a:avLst/>
        </a:prstGeom>
        <a:noFill/>
      </xdr:spPr>
    </xdr:pic>
    <xdr:clientData/>
  </xdr:twoCellAnchor>
  <xdr:twoCellAnchor editAs="oneCell">
    <xdr:from>
      <xdr:col>0</xdr:col>
      <xdr:colOff>0</xdr:colOff>
      <xdr:row>413</xdr:row>
      <xdr:rowOff>28575</xdr:rowOff>
    </xdr:from>
    <xdr:to>
      <xdr:col>5</xdr:col>
      <xdr:colOff>289560</xdr:colOff>
      <xdr:row>426</xdr:row>
      <xdr:rowOff>158115</xdr:rowOff>
    </xdr:to>
    <xdr:pic>
      <xdr:nvPicPr>
        <xdr:cNvPr id="135" name="il_fi" descr="http://www.laurentdumeix.fr/images/centre/004.jpg"/>
        <xdr:cNvPicPr>
          <a:picLocks noChangeAspect="1" noChangeArrowheads="1"/>
        </xdr:cNvPicPr>
      </xdr:nvPicPr>
      <xdr:blipFill>
        <a:blip xmlns:r="http://schemas.openxmlformats.org/officeDocument/2006/relationships" r:embed="rId18" cstate="print"/>
        <a:srcRect/>
        <a:stretch>
          <a:fillRect/>
        </a:stretch>
      </xdr:blipFill>
      <xdr:spPr bwMode="auto">
        <a:xfrm>
          <a:off x="0" y="50953035"/>
          <a:ext cx="3337560" cy="2506980"/>
        </a:xfrm>
        <a:prstGeom prst="rect">
          <a:avLst/>
        </a:prstGeom>
        <a:noFill/>
      </xdr:spPr>
    </xdr:pic>
    <xdr:clientData/>
  </xdr:twoCellAnchor>
  <xdr:twoCellAnchor editAs="oneCell">
    <xdr:from>
      <xdr:col>5</xdr:col>
      <xdr:colOff>476250</xdr:colOff>
      <xdr:row>413</xdr:row>
      <xdr:rowOff>38100</xdr:rowOff>
    </xdr:from>
    <xdr:to>
      <xdr:col>11</xdr:col>
      <xdr:colOff>156210</xdr:colOff>
      <xdr:row>426</xdr:row>
      <xdr:rowOff>167640</xdr:rowOff>
    </xdr:to>
    <xdr:pic>
      <xdr:nvPicPr>
        <xdr:cNvPr id="136" name="Picture 9" descr="Kundt, zone de pression"/>
        <xdr:cNvPicPr>
          <a:picLocks noChangeAspect="1" noChangeArrowheads="1"/>
        </xdr:cNvPicPr>
      </xdr:nvPicPr>
      <xdr:blipFill>
        <a:blip xmlns:r="http://schemas.openxmlformats.org/officeDocument/2006/relationships" r:embed="rId19" cstate="print"/>
        <a:srcRect/>
        <a:stretch>
          <a:fillRect/>
        </a:stretch>
      </xdr:blipFill>
      <xdr:spPr bwMode="auto">
        <a:xfrm>
          <a:off x="3524250" y="50962560"/>
          <a:ext cx="3337560" cy="2506980"/>
        </a:xfrm>
        <a:prstGeom prst="rect">
          <a:avLst/>
        </a:prstGeom>
        <a:noFill/>
      </xdr:spPr>
    </xdr:pic>
    <xdr:clientData/>
  </xdr:twoCellAnchor>
  <xdr:twoCellAnchor editAs="oneCell">
    <xdr:from>
      <xdr:col>7</xdr:col>
      <xdr:colOff>129117</xdr:colOff>
      <xdr:row>469</xdr:row>
      <xdr:rowOff>152401</xdr:rowOff>
    </xdr:from>
    <xdr:to>
      <xdr:col>14</xdr:col>
      <xdr:colOff>585320</xdr:colOff>
      <xdr:row>489</xdr:row>
      <xdr:rowOff>106681</xdr:rowOff>
    </xdr:to>
    <xdr:pic>
      <xdr:nvPicPr>
        <xdr:cNvPr id="137" name="il_fi" descr="http://faculty.muhs.edu/vogt/Archived%20Calendars/Apr%2019%20to%20Apr%2023_files/image003.gif"/>
        <xdr:cNvPicPr>
          <a:picLocks noChangeAspect="1" noChangeArrowheads="1"/>
        </xdr:cNvPicPr>
      </xdr:nvPicPr>
      <xdr:blipFill>
        <a:blip xmlns:r="http://schemas.openxmlformats.org/officeDocument/2006/relationships" r:embed="rId20" cstate="print"/>
        <a:srcRect/>
        <a:stretch>
          <a:fillRect/>
        </a:stretch>
      </xdr:blipFill>
      <xdr:spPr bwMode="auto">
        <a:xfrm>
          <a:off x="4396317" y="85420201"/>
          <a:ext cx="4723403" cy="3611880"/>
        </a:xfrm>
        <a:prstGeom prst="rect">
          <a:avLst/>
        </a:prstGeom>
        <a:solidFill>
          <a:schemeClr val="bg1"/>
        </a:solidFill>
      </xdr:spPr>
    </xdr:pic>
    <xdr:clientData/>
  </xdr:twoCellAnchor>
  <xdr:twoCellAnchor editAs="oneCell">
    <xdr:from>
      <xdr:col>4</xdr:col>
      <xdr:colOff>257175</xdr:colOff>
      <xdr:row>42</xdr:row>
      <xdr:rowOff>114301</xdr:rowOff>
    </xdr:from>
    <xdr:to>
      <xdr:col>9</xdr:col>
      <xdr:colOff>119699</xdr:colOff>
      <xdr:row>46</xdr:row>
      <xdr:rowOff>171451</xdr:rowOff>
    </xdr:to>
    <xdr:pic>
      <xdr:nvPicPr>
        <xdr:cNvPr id="138" name="il_fi" descr="http://4.bp.blogspot.com/_hwnCNuE0Gqk/TUs5Dk4iQWI/AAAAAAAAAJ4/E2cKMSlh6kQ/s1600/sound.png"/>
        <xdr:cNvPicPr>
          <a:picLocks noChangeAspect="1" noChangeArrowheads="1"/>
        </xdr:cNvPicPr>
      </xdr:nvPicPr>
      <xdr:blipFill>
        <a:blip xmlns:r="http://schemas.openxmlformats.org/officeDocument/2006/relationships" r:embed="rId21" cstate="print"/>
        <a:srcRect t="50360" b="6175"/>
        <a:stretch>
          <a:fillRect/>
        </a:stretch>
      </xdr:blipFill>
      <xdr:spPr bwMode="auto">
        <a:xfrm>
          <a:off x="2695575" y="3223261"/>
          <a:ext cx="2910524" cy="788670"/>
        </a:xfrm>
        <a:prstGeom prst="rect">
          <a:avLst/>
        </a:prstGeom>
        <a:noFill/>
      </xdr:spPr>
    </xdr:pic>
    <xdr:clientData/>
  </xdr:twoCellAnchor>
  <xdr:twoCellAnchor editAs="oneCell">
    <xdr:from>
      <xdr:col>0</xdr:col>
      <xdr:colOff>0</xdr:colOff>
      <xdr:row>42</xdr:row>
      <xdr:rowOff>161925</xdr:rowOff>
    </xdr:from>
    <xdr:to>
      <xdr:col>4</xdr:col>
      <xdr:colOff>76200</xdr:colOff>
      <xdr:row>46</xdr:row>
      <xdr:rowOff>93002</xdr:rowOff>
    </xdr:to>
    <xdr:pic>
      <xdr:nvPicPr>
        <xdr:cNvPr id="139" name="il_fi" descr="http://4.bp.blogspot.com/_hwnCNuE0Gqk/TUs5Dk4iQWI/AAAAAAAAAJ4/E2cKMSlh6kQ/s1600/sound.png"/>
        <xdr:cNvPicPr>
          <a:picLocks noChangeAspect="1" noChangeArrowheads="1"/>
        </xdr:cNvPicPr>
      </xdr:nvPicPr>
      <xdr:blipFill>
        <a:blip xmlns:r="http://schemas.openxmlformats.org/officeDocument/2006/relationships" r:embed="rId21" cstate="print"/>
        <a:srcRect b="57434"/>
        <a:stretch>
          <a:fillRect/>
        </a:stretch>
      </xdr:blipFill>
      <xdr:spPr bwMode="auto">
        <a:xfrm>
          <a:off x="0" y="3270885"/>
          <a:ext cx="2514600" cy="662597"/>
        </a:xfrm>
        <a:prstGeom prst="rect">
          <a:avLst/>
        </a:prstGeom>
        <a:noFill/>
      </xdr:spPr>
    </xdr:pic>
    <xdr:clientData/>
  </xdr:twoCellAnchor>
  <xdr:oneCellAnchor>
    <xdr:from>
      <xdr:col>7</xdr:col>
      <xdr:colOff>571500</xdr:colOff>
      <xdr:row>364</xdr:row>
      <xdr:rowOff>28575</xdr:rowOff>
    </xdr:from>
    <xdr:ext cx="578556" cy="280205"/>
    <xdr:sp macro="" textlink="">
      <xdr:nvSpPr>
        <xdr:cNvPr id="140" name="Tekstvak 139"/>
        <xdr:cNvSpPr txBox="1"/>
      </xdr:nvSpPr>
      <xdr:spPr>
        <a:xfrm>
          <a:off x="4838700" y="41809035"/>
          <a:ext cx="578556"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200" b="1">
              <a:solidFill>
                <a:srgbClr val="7030A0"/>
              </a:solidFill>
            </a:rPr>
            <a:t>K  B  K</a:t>
          </a:r>
        </a:p>
      </xdr:txBody>
    </xdr:sp>
    <xdr:clientData/>
  </xdr:oneCellAnchor>
  <xdr:twoCellAnchor editAs="oneCell">
    <xdr:from>
      <xdr:col>6</xdr:col>
      <xdr:colOff>0</xdr:colOff>
      <xdr:row>458</xdr:row>
      <xdr:rowOff>0</xdr:rowOff>
    </xdr:from>
    <xdr:to>
      <xdr:col>7</xdr:col>
      <xdr:colOff>586038</xdr:colOff>
      <xdr:row>465</xdr:row>
      <xdr:rowOff>24245</xdr:rowOff>
    </xdr:to>
    <xdr:pic>
      <xdr:nvPicPr>
        <xdr:cNvPr id="142" name="Picture 2" descr="Grote trommen in een fanfare">
          <a:hlinkClick xmlns:r="http://schemas.openxmlformats.org/officeDocument/2006/relationships" r:id="rId22" tooltip="Grote trommen in een fanfare"/>
        </xdr:cNvPr>
        <xdr:cNvPicPr>
          <a:picLocks noChangeAspect="1" noChangeArrowheads="1"/>
        </xdr:cNvPicPr>
      </xdr:nvPicPr>
      <xdr:blipFill>
        <a:blip xmlns:r="http://schemas.openxmlformats.org/officeDocument/2006/relationships" r:embed="rId23" cstate="print"/>
        <a:srcRect/>
        <a:stretch>
          <a:fillRect/>
        </a:stretch>
      </xdr:blipFill>
      <xdr:spPr bwMode="auto">
        <a:xfrm>
          <a:off x="3657600" y="59154060"/>
          <a:ext cx="1195638" cy="1304405"/>
        </a:xfrm>
        <a:prstGeom prst="rect">
          <a:avLst/>
        </a:prstGeom>
        <a:noFill/>
      </xdr:spPr>
    </xdr:pic>
    <xdr:clientData/>
  </xdr:twoCellAnchor>
  <xdr:oneCellAnchor>
    <xdr:from>
      <xdr:col>0</xdr:col>
      <xdr:colOff>504825</xdr:colOff>
      <xdr:row>187</xdr:row>
      <xdr:rowOff>171450</xdr:rowOff>
    </xdr:from>
    <xdr:ext cx="731098" cy="264560"/>
    <xdr:sp macro="" textlink="">
      <xdr:nvSpPr>
        <xdr:cNvPr id="155" name="Tekstvak 154"/>
        <xdr:cNvSpPr txBox="1"/>
      </xdr:nvSpPr>
      <xdr:spPr>
        <a:xfrm>
          <a:off x="504825" y="27062430"/>
          <a:ext cx="73109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k)/A(1)</a:t>
          </a:r>
        </a:p>
      </xdr:txBody>
    </xdr:sp>
    <xdr:clientData/>
  </xdr:oneCellAnchor>
  <xdr:oneCellAnchor>
    <xdr:from>
      <xdr:col>6</xdr:col>
      <xdr:colOff>9525</xdr:colOff>
      <xdr:row>201</xdr:row>
      <xdr:rowOff>169545</xdr:rowOff>
    </xdr:from>
    <xdr:ext cx="800604" cy="436786"/>
    <xdr:sp macro="" textlink="">
      <xdr:nvSpPr>
        <xdr:cNvPr id="156" name="Tekstvak 155"/>
        <xdr:cNvSpPr txBox="1"/>
      </xdr:nvSpPr>
      <xdr:spPr>
        <a:xfrm>
          <a:off x="3667125" y="30718125"/>
          <a:ext cx="80060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L(k)/ L(1)</a:t>
          </a:r>
        </a:p>
        <a:p>
          <a:r>
            <a:rPr lang="nl-NL" sz="1100" b="1"/>
            <a:t>E</a:t>
          </a:r>
          <a:r>
            <a:rPr lang="nl-NL" sz="1100" b="1" baseline="-25000"/>
            <a:t>K</a:t>
          </a:r>
          <a:r>
            <a:rPr lang="nl-NL" sz="1100" b="1"/>
            <a:t>(k)/E</a:t>
          </a:r>
          <a:r>
            <a:rPr lang="nl-NL" sz="1100" b="1" baseline="-25000"/>
            <a:t>K</a:t>
          </a:r>
          <a:r>
            <a:rPr lang="nl-NL" sz="1100" b="1"/>
            <a:t>(1)</a:t>
          </a:r>
        </a:p>
      </xdr:txBody>
    </xdr:sp>
    <xdr:clientData/>
  </xdr:oneCellAnchor>
  <xdr:oneCellAnchor>
    <xdr:from>
      <xdr:col>5</xdr:col>
      <xdr:colOff>605790</xdr:colOff>
      <xdr:row>188</xdr:row>
      <xdr:rowOff>116205</xdr:rowOff>
    </xdr:from>
    <xdr:ext cx="432426" cy="264560"/>
    <xdr:sp macro="" textlink="">
      <xdr:nvSpPr>
        <xdr:cNvPr id="157" name="Tekstvak 156"/>
        <xdr:cNvSpPr txBox="1"/>
      </xdr:nvSpPr>
      <xdr:spPr>
        <a:xfrm>
          <a:off x="3653790" y="28287345"/>
          <a:ext cx="43242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chemeClr val="accent1"/>
              </a:solidFill>
            </a:rPr>
            <a:t>n =1</a:t>
          </a:r>
        </a:p>
      </xdr:txBody>
    </xdr:sp>
    <xdr:clientData/>
  </xdr:oneCellAnchor>
  <xdr:oneCellAnchor>
    <xdr:from>
      <xdr:col>6</xdr:col>
      <xdr:colOff>41910</xdr:colOff>
      <xdr:row>195</xdr:row>
      <xdr:rowOff>24765</xdr:rowOff>
    </xdr:from>
    <xdr:ext cx="465897" cy="264560"/>
    <xdr:sp macro="" textlink="">
      <xdr:nvSpPr>
        <xdr:cNvPr id="158" name="Tekstvak 157"/>
        <xdr:cNvSpPr txBox="1"/>
      </xdr:nvSpPr>
      <xdr:spPr>
        <a:xfrm>
          <a:off x="3699510" y="29476065"/>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C00000"/>
              </a:solidFill>
            </a:rPr>
            <a:t>n = 2</a:t>
          </a:r>
        </a:p>
      </xdr:txBody>
    </xdr:sp>
    <xdr:clientData/>
  </xdr:oneCellAnchor>
  <xdr:oneCellAnchor>
    <xdr:from>
      <xdr:col>6</xdr:col>
      <xdr:colOff>127635</xdr:colOff>
      <xdr:row>197</xdr:row>
      <xdr:rowOff>60960</xdr:rowOff>
    </xdr:from>
    <xdr:ext cx="465897" cy="264560"/>
    <xdr:sp macro="" textlink="">
      <xdr:nvSpPr>
        <xdr:cNvPr id="159" name="Tekstvak 158"/>
        <xdr:cNvSpPr txBox="1"/>
      </xdr:nvSpPr>
      <xdr:spPr>
        <a:xfrm>
          <a:off x="3785235" y="29878020"/>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00B050"/>
              </a:solidFill>
            </a:rPr>
            <a:t>n = 3</a:t>
          </a:r>
        </a:p>
      </xdr:txBody>
    </xdr:sp>
    <xdr:clientData/>
  </xdr:oneCellAnchor>
  <xdr:oneCellAnchor>
    <xdr:from>
      <xdr:col>6</xdr:col>
      <xdr:colOff>173355</xdr:colOff>
      <xdr:row>198</xdr:row>
      <xdr:rowOff>66675</xdr:rowOff>
    </xdr:from>
    <xdr:ext cx="465897" cy="264560"/>
    <xdr:sp macro="" textlink="">
      <xdr:nvSpPr>
        <xdr:cNvPr id="160" name="Tekstvak 159"/>
        <xdr:cNvSpPr txBox="1"/>
      </xdr:nvSpPr>
      <xdr:spPr>
        <a:xfrm>
          <a:off x="3830955" y="30066615"/>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7030A0"/>
              </a:solidFill>
            </a:rPr>
            <a:t>n = 4</a:t>
          </a:r>
        </a:p>
      </xdr:txBody>
    </xdr:sp>
    <xdr:clientData/>
  </xdr:oneCellAnchor>
  <xdr:oneCellAnchor>
    <xdr:from>
      <xdr:col>6</xdr:col>
      <xdr:colOff>251460</xdr:colOff>
      <xdr:row>200</xdr:row>
      <xdr:rowOff>43815</xdr:rowOff>
    </xdr:from>
    <xdr:ext cx="465897" cy="264560"/>
    <xdr:sp macro="" textlink="">
      <xdr:nvSpPr>
        <xdr:cNvPr id="161" name="Tekstvak 160"/>
        <xdr:cNvSpPr txBox="1"/>
      </xdr:nvSpPr>
      <xdr:spPr>
        <a:xfrm>
          <a:off x="3909060" y="30409515"/>
          <a:ext cx="46589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solidFill>
                <a:srgbClr val="00B0F0"/>
              </a:solidFill>
            </a:rPr>
            <a:t>n = 5</a:t>
          </a:r>
        </a:p>
      </xdr:txBody>
    </xdr:sp>
    <xdr:clientData/>
  </xdr:oneCellAnchor>
  <xdr:oneCellAnchor>
    <xdr:from>
      <xdr:col>6</xdr:col>
      <xdr:colOff>175260</xdr:colOff>
      <xdr:row>192</xdr:row>
      <xdr:rowOff>60960</xdr:rowOff>
    </xdr:from>
    <xdr:ext cx="562013" cy="264560"/>
    <xdr:sp macro="" textlink="">
      <xdr:nvSpPr>
        <xdr:cNvPr id="162" name="Tekstvak 161"/>
        <xdr:cNvSpPr txBox="1"/>
      </xdr:nvSpPr>
      <xdr:spPr>
        <a:xfrm>
          <a:off x="3832860" y="28963620"/>
          <a:ext cx="56201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A(k)/n</a:t>
          </a:r>
        </a:p>
      </xdr:txBody>
    </xdr:sp>
    <xdr:clientData/>
  </xdr:oneCellAnchor>
  <xdr:twoCellAnchor>
    <xdr:from>
      <xdr:col>7</xdr:col>
      <xdr:colOff>117316</xdr:colOff>
      <xdr:row>192</xdr:row>
      <xdr:rowOff>8414</xdr:rowOff>
    </xdr:from>
    <xdr:to>
      <xdr:col>7</xdr:col>
      <xdr:colOff>118904</xdr:colOff>
      <xdr:row>193</xdr:row>
      <xdr:rowOff>134144</xdr:rowOff>
    </xdr:to>
    <xdr:cxnSp macro="">
      <xdr:nvCxnSpPr>
        <xdr:cNvPr id="163" name="Rechte verbindingslijn met pijl 162"/>
        <xdr:cNvCxnSpPr/>
      </xdr:nvCxnSpPr>
      <xdr:spPr>
        <a:xfrm rot="5400000">
          <a:off x="4231005" y="29064585"/>
          <a:ext cx="308610" cy="1588"/>
        </a:xfrm>
        <a:prstGeom prst="straightConnector1">
          <a:avLst/>
        </a:prstGeom>
        <a:ln w="1587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197294</xdr:colOff>
      <xdr:row>195</xdr:row>
      <xdr:rowOff>21719</xdr:rowOff>
    </xdr:from>
    <xdr:to>
      <xdr:col>8</xdr:col>
      <xdr:colOff>189694</xdr:colOff>
      <xdr:row>197</xdr:row>
      <xdr:rowOff>119883</xdr:rowOff>
    </xdr:to>
    <xdr:sp macro="" textlink="">
      <xdr:nvSpPr>
        <xdr:cNvPr id="164" name="Gelijkbenige driehoek 163"/>
        <xdr:cNvSpPr/>
      </xdr:nvSpPr>
      <xdr:spPr>
        <a:xfrm rot="19482045" flipV="1">
          <a:off x="197294" y="29473019"/>
          <a:ext cx="4869200" cy="463924"/>
        </a:xfrm>
        <a:prstGeom prst="triangle">
          <a:avLst>
            <a:gd name="adj" fmla="val 92813"/>
          </a:avLst>
        </a:prstGeom>
        <a:solidFill>
          <a:schemeClr val="accent1">
            <a:alpha val="23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xdr:from>
      <xdr:col>0</xdr:col>
      <xdr:colOff>0</xdr:colOff>
      <xdr:row>192</xdr:row>
      <xdr:rowOff>152300</xdr:rowOff>
    </xdr:from>
    <xdr:to>
      <xdr:col>7</xdr:col>
      <xdr:colOff>523477</xdr:colOff>
      <xdr:row>195</xdr:row>
      <xdr:rowOff>88348</xdr:rowOff>
    </xdr:to>
    <xdr:sp macro="" textlink="">
      <xdr:nvSpPr>
        <xdr:cNvPr id="165" name="Gelijkbenige driehoek 164"/>
        <xdr:cNvSpPr/>
      </xdr:nvSpPr>
      <xdr:spPr>
        <a:xfrm rot="19517804">
          <a:off x="0" y="29054960"/>
          <a:ext cx="4790677" cy="484688"/>
        </a:xfrm>
        <a:prstGeom prst="triangle">
          <a:avLst>
            <a:gd name="adj" fmla="val 85421"/>
          </a:avLst>
        </a:prstGeom>
        <a:solidFill>
          <a:schemeClr val="accent1">
            <a:alpha val="23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nl-NL" sz="1100"/>
        </a:p>
      </xdr:txBody>
    </xdr:sp>
    <xdr:clientData/>
  </xdr:twoCellAnchor>
  <xdr:twoCellAnchor editAs="oneCell">
    <xdr:from>
      <xdr:col>0</xdr:col>
      <xdr:colOff>0</xdr:colOff>
      <xdr:row>300</xdr:row>
      <xdr:rowOff>160020</xdr:rowOff>
    </xdr:from>
    <xdr:to>
      <xdr:col>7</xdr:col>
      <xdr:colOff>329582</xdr:colOff>
      <xdr:row>316</xdr:row>
      <xdr:rowOff>1764</xdr:rowOff>
    </xdr:to>
    <xdr:pic>
      <xdr:nvPicPr>
        <xdr:cNvPr id="174" name="Afbeelding 173"/>
        <xdr:cNvPicPr>
          <a:picLocks noChangeAspect="1"/>
        </xdr:cNvPicPr>
      </xdr:nvPicPr>
      <xdr:blipFill>
        <a:blip xmlns:r="http://schemas.openxmlformats.org/officeDocument/2006/relationships" r:embed="rId24" cstate="print"/>
        <a:stretch>
          <a:fillRect/>
        </a:stretch>
      </xdr:blipFill>
      <xdr:spPr>
        <a:xfrm>
          <a:off x="0" y="43906440"/>
          <a:ext cx="4596782" cy="2767824"/>
        </a:xfrm>
        <a:prstGeom prst="rect">
          <a:avLst/>
        </a:prstGeom>
      </xdr:spPr>
    </xdr:pic>
    <xdr:clientData/>
  </xdr:twoCellAnchor>
  <xdr:twoCellAnchor editAs="oneCell">
    <xdr:from>
      <xdr:col>7</xdr:col>
      <xdr:colOff>312420</xdr:colOff>
      <xdr:row>300</xdr:row>
      <xdr:rowOff>160020</xdr:rowOff>
    </xdr:from>
    <xdr:to>
      <xdr:col>15</xdr:col>
      <xdr:colOff>32402</xdr:colOff>
      <xdr:row>316</xdr:row>
      <xdr:rowOff>1764</xdr:rowOff>
    </xdr:to>
    <xdr:pic>
      <xdr:nvPicPr>
        <xdr:cNvPr id="175" name="Afbeelding 174"/>
        <xdr:cNvPicPr>
          <a:picLocks noChangeAspect="1"/>
        </xdr:cNvPicPr>
      </xdr:nvPicPr>
      <xdr:blipFill>
        <a:blip xmlns:r="http://schemas.openxmlformats.org/officeDocument/2006/relationships" r:embed="rId25" cstate="print"/>
        <a:stretch>
          <a:fillRect/>
        </a:stretch>
      </xdr:blipFill>
      <xdr:spPr>
        <a:xfrm>
          <a:off x="4579620" y="43906440"/>
          <a:ext cx="4596782" cy="2767824"/>
        </a:xfrm>
        <a:prstGeom prst="rect">
          <a:avLst/>
        </a:prstGeom>
      </xdr:spPr>
    </xdr:pic>
    <xdr:clientData/>
  </xdr:twoCellAnchor>
  <xdr:twoCellAnchor editAs="oneCell">
    <xdr:from>
      <xdr:col>26</xdr:col>
      <xdr:colOff>0</xdr:colOff>
      <xdr:row>236</xdr:row>
      <xdr:rowOff>0</xdr:rowOff>
    </xdr:from>
    <xdr:to>
      <xdr:col>33</xdr:col>
      <xdr:colOff>329582</xdr:colOff>
      <xdr:row>250</xdr:row>
      <xdr:rowOff>161784</xdr:rowOff>
    </xdr:to>
    <xdr:pic>
      <xdr:nvPicPr>
        <xdr:cNvPr id="176" name="Afbeelding 175"/>
        <xdr:cNvPicPr>
          <a:picLocks noChangeAspect="1"/>
        </xdr:cNvPicPr>
      </xdr:nvPicPr>
      <xdr:blipFill>
        <a:blip xmlns:r="http://schemas.openxmlformats.org/officeDocument/2006/relationships" r:embed="rId26" cstate="print"/>
        <a:stretch>
          <a:fillRect/>
        </a:stretch>
      </xdr:blipFill>
      <xdr:spPr>
        <a:xfrm>
          <a:off x="15849600" y="36415980"/>
          <a:ext cx="4596782" cy="2767824"/>
        </a:xfrm>
        <a:prstGeom prst="rect">
          <a:avLst/>
        </a:prstGeom>
      </xdr:spPr>
    </xdr:pic>
    <xdr:clientData/>
  </xdr:twoCellAnchor>
  <xdr:twoCellAnchor editAs="oneCell">
    <xdr:from>
      <xdr:col>0</xdr:col>
      <xdr:colOff>0</xdr:colOff>
      <xdr:row>224</xdr:row>
      <xdr:rowOff>137160</xdr:rowOff>
    </xdr:from>
    <xdr:to>
      <xdr:col>7</xdr:col>
      <xdr:colOff>329582</xdr:colOff>
      <xdr:row>239</xdr:row>
      <xdr:rowOff>161784</xdr:rowOff>
    </xdr:to>
    <xdr:pic>
      <xdr:nvPicPr>
        <xdr:cNvPr id="179" name="Afbeelding 178"/>
        <xdr:cNvPicPr>
          <a:picLocks noChangeAspect="1"/>
        </xdr:cNvPicPr>
      </xdr:nvPicPr>
      <xdr:blipFill>
        <a:blip xmlns:r="http://schemas.openxmlformats.org/officeDocument/2006/relationships" r:embed="rId27" cstate="print"/>
        <a:stretch>
          <a:fillRect/>
        </a:stretch>
      </xdr:blipFill>
      <xdr:spPr>
        <a:xfrm>
          <a:off x="0" y="34335720"/>
          <a:ext cx="4596782" cy="2767824"/>
        </a:xfrm>
        <a:prstGeom prst="rect">
          <a:avLst/>
        </a:prstGeom>
      </xdr:spPr>
    </xdr:pic>
    <xdr:clientData/>
  </xdr:twoCellAnchor>
  <xdr:twoCellAnchor editAs="oneCell">
    <xdr:from>
      <xdr:col>7</xdr:col>
      <xdr:colOff>297180</xdr:colOff>
      <xdr:row>224</xdr:row>
      <xdr:rowOff>137160</xdr:rowOff>
    </xdr:from>
    <xdr:to>
      <xdr:col>15</xdr:col>
      <xdr:colOff>17162</xdr:colOff>
      <xdr:row>239</xdr:row>
      <xdr:rowOff>161784</xdr:rowOff>
    </xdr:to>
    <xdr:pic>
      <xdr:nvPicPr>
        <xdr:cNvPr id="180" name="Afbeelding 179"/>
        <xdr:cNvPicPr>
          <a:picLocks noChangeAspect="1"/>
        </xdr:cNvPicPr>
      </xdr:nvPicPr>
      <xdr:blipFill>
        <a:blip xmlns:r="http://schemas.openxmlformats.org/officeDocument/2006/relationships" r:embed="rId28" cstate="print"/>
        <a:stretch>
          <a:fillRect/>
        </a:stretch>
      </xdr:blipFill>
      <xdr:spPr>
        <a:xfrm>
          <a:off x="4564380" y="34335720"/>
          <a:ext cx="4596782" cy="2767824"/>
        </a:xfrm>
        <a:prstGeom prst="rect">
          <a:avLst/>
        </a:prstGeom>
      </xdr:spPr>
    </xdr:pic>
    <xdr:clientData/>
  </xdr:twoCellAnchor>
  <xdr:twoCellAnchor>
    <xdr:from>
      <xdr:col>4</xdr:col>
      <xdr:colOff>297180</xdr:colOff>
      <xdr:row>505</xdr:row>
      <xdr:rowOff>91440</xdr:rowOff>
    </xdr:from>
    <xdr:to>
      <xdr:col>5</xdr:col>
      <xdr:colOff>289560</xdr:colOff>
      <xdr:row>505</xdr:row>
      <xdr:rowOff>91440</xdr:rowOff>
    </xdr:to>
    <xdr:cxnSp macro="">
      <xdr:nvCxnSpPr>
        <xdr:cNvPr id="178" name="Rechte verbindingslijn met pijl 177"/>
        <xdr:cNvCxnSpPr/>
      </xdr:nvCxnSpPr>
      <xdr:spPr>
        <a:xfrm>
          <a:off x="2735580" y="15499080"/>
          <a:ext cx="601980" cy="0"/>
        </a:xfrm>
        <a:prstGeom prst="straightConnector1">
          <a:avLst/>
        </a:prstGeom>
        <a:ln w="15875">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05740</xdr:colOff>
      <xdr:row>499</xdr:row>
      <xdr:rowOff>76200</xdr:rowOff>
    </xdr:from>
    <xdr:to>
      <xdr:col>12</xdr:col>
      <xdr:colOff>114300</xdr:colOff>
      <xdr:row>515</xdr:row>
      <xdr:rowOff>30480</xdr:rowOff>
    </xdr:to>
    <xdr:sp macro="" textlink="">
      <xdr:nvSpPr>
        <xdr:cNvPr id="181" name="Text Box 2"/>
        <xdr:cNvSpPr txBox="1">
          <a:spLocks noChangeArrowheads="1"/>
        </xdr:cNvSpPr>
      </xdr:nvSpPr>
      <xdr:spPr bwMode="auto">
        <a:xfrm>
          <a:off x="4472940" y="91165680"/>
          <a:ext cx="2956560" cy="288036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nl-NL" sz="1200" b="1" i="0" u="none" strike="noStrike" baseline="0">
              <a:solidFill>
                <a:srgbClr val="000000"/>
              </a:solidFill>
              <a:latin typeface="Calibri"/>
              <a:cs typeface="Calibri"/>
            </a:rPr>
            <a:t>Er wordt gespeeld in één geluidssterkte.</a:t>
          </a:r>
        </a:p>
        <a:p>
          <a:pPr algn="l" rtl="0">
            <a:defRPr sz="1000"/>
          </a:pPr>
          <a:r>
            <a:rPr lang="nl-NL" sz="1200" b="1" i="0" u="none" strike="noStrike" baseline="0">
              <a:solidFill>
                <a:srgbClr val="000000"/>
              </a:solidFill>
              <a:latin typeface="Calibri"/>
              <a:cs typeface="Calibri"/>
            </a:rPr>
            <a:t>De lucht hard of minder hard in de zak blazen is van geen enkele invloed op het geluidsvolume van het chanter of de drones. Er moet vanuit de zak voor een constante stevige druk op de rieten gezorgd worden. Wordt er echter te veel druk gegeven dan slaan de drones dicht en zal het chanter piepend overslaan. Bij te weinig druk valt het chantergeluid weg en klinken de drones instabiel.</a:t>
          </a:r>
        </a:p>
        <a:p>
          <a:pPr algn="l" rtl="0">
            <a:defRPr sz="1000"/>
          </a:pPr>
          <a:r>
            <a:rPr lang="nl-NL" sz="1200" b="1" i="0" u="none" strike="noStrike" baseline="0">
              <a:solidFill>
                <a:srgbClr val="000000"/>
              </a:solidFill>
              <a:latin typeface="Calibri"/>
              <a:cs typeface="Calibri"/>
            </a:rPr>
            <a:t>De geluidssterkte is dus niet te beïnvloeden door harder of zachter te blazen of door de druk op de zak met de linkerarm op te voeren of te verminderen.</a:t>
          </a:r>
        </a:p>
      </xdr:txBody>
    </xdr:sp>
    <xdr:clientData/>
  </xdr:twoCellAnchor>
  <xdr:twoCellAnchor editAs="oneCell">
    <xdr:from>
      <xdr:col>0</xdr:col>
      <xdr:colOff>0</xdr:colOff>
      <xdr:row>518</xdr:row>
      <xdr:rowOff>22860</xdr:rowOff>
    </xdr:from>
    <xdr:to>
      <xdr:col>6</xdr:col>
      <xdr:colOff>431770</xdr:colOff>
      <xdr:row>542</xdr:row>
      <xdr:rowOff>0</xdr:rowOff>
    </xdr:to>
    <xdr:pic>
      <xdr:nvPicPr>
        <xdr:cNvPr id="2049" name="Picture 1"/>
        <xdr:cNvPicPr>
          <a:picLocks noChangeAspect="1" noChangeArrowheads="1"/>
        </xdr:cNvPicPr>
      </xdr:nvPicPr>
      <xdr:blipFill>
        <a:blip xmlns:r="http://schemas.openxmlformats.org/officeDocument/2006/relationships" r:embed="rId29" cstate="print"/>
        <a:srcRect b="-526"/>
        <a:stretch>
          <a:fillRect/>
        </a:stretch>
      </xdr:blipFill>
      <xdr:spPr bwMode="auto">
        <a:xfrm>
          <a:off x="0" y="95166180"/>
          <a:ext cx="4089370" cy="4366260"/>
        </a:xfrm>
        <a:prstGeom prst="rect">
          <a:avLst/>
        </a:prstGeom>
        <a:noFill/>
        <a:ln w="1">
          <a:noFill/>
          <a:miter lim="800000"/>
          <a:headEnd/>
          <a:tailEnd type="none" w="med" len="med"/>
        </a:ln>
        <a:effectLst/>
      </xdr:spPr>
    </xdr:pic>
    <xdr:clientData/>
  </xdr:twoCellAnchor>
  <xdr:twoCellAnchor editAs="oneCell">
    <xdr:from>
      <xdr:col>6</xdr:col>
      <xdr:colOff>388620</xdr:colOff>
      <xdr:row>518</xdr:row>
      <xdr:rowOff>91440</xdr:rowOff>
    </xdr:from>
    <xdr:to>
      <xdr:col>14</xdr:col>
      <xdr:colOff>537964</xdr:colOff>
      <xdr:row>541</xdr:row>
      <xdr:rowOff>175260</xdr:rowOff>
    </xdr:to>
    <xdr:pic>
      <xdr:nvPicPr>
        <xdr:cNvPr id="2050" name="Picture 2"/>
        <xdr:cNvPicPr>
          <a:picLocks noChangeAspect="1" noChangeArrowheads="1"/>
        </xdr:cNvPicPr>
      </xdr:nvPicPr>
      <xdr:blipFill>
        <a:blip xmlns:r="http://schemas.openxmlformats.org/officeDocument/2006/relationships" r:embed="rId30" cstate="print"/>
        <a:srcRect/>
        <a:stretch>
          <a:fillRect/>
        </a:stretch>
      </xdr:blipFill>
      <xdr:spPr bwMode="auto">
        <a:xfrm>
          <a:off x="4046220" y="95234760"/>
          <a:ext cx="5026144" cy="4290060"/>
        </a:xfrm>
        <a:prstGeom prst="rect">
          <a:avLst/>
        </a:prstGeom>
        <a:noFill/>
        <a:ln w="1">
          <a:noFill/>
          <a:miter lim="800000"/>
          <a:headEnd/>
          <a:tailEnd type="none" w="med" len="med"/>
        </a:ln>
        <a:effectLst/>
      </xdr:spPr>
    </xdr:pic>
    <xdr:clientData/>
  </xdr:twoCellAnchor>
  <xdr:twoCellAnchor>
    <xdr:from>
      <xdr:col>13</xdr:col>
      <xdr:colOff>7620</xdr:colOff>
      <xdr:row>518</xdr:row>
      <xdr:rowOff>45720</xdr:rowOff>
    </xdr:from>
    <xdr:to>
      <xdr:col>15</xdr:col>
      <xdr:colOff>396240</xdr:colOff>
      <xdr:row>524</xdr:row>
      <xdr:rowOff>53340</xdr:rowOff>
    </xdr:to>
    <xdr:sp macro="" textlink="">
      <xdr:nvSpPr>
        <xdr:cNvPr id="183" name="Tekstvak 182"/>
        <xdr:cNvSpPr txBox="1"/>
      </xdr:nvSpPr>
      <xdr:spPr>
        <a:xfrm>
          <a:off x="7932420" y="95189040"/>
          <a:ext cx="1607820" cy="11049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endParaRPr lang="nl-NL" sz="1100">
            <a:solidFill>
              <a:schemeClr val="dk1"/>
            </a:solidFill>
            <a:latin typeface="+mn-lt"/>
            <a:ea typeface="+mn-ea"/>
            <a:cs typeface="+mn-cs"/>
          </a:endParaRPr>
        </a:p>
        <a:p>
          <a:endParaRPr lang="nl-NL" sz="1100"/>
        </a:p>
      </xdr:txBody>
    </xdr:sp>
    <xdr:clientData/>
  </xdr:twoCellAnchor>
  <xdr:twoCellAnchor>
    <xdr:from>
      <xdr:col>6</xdr:col>
      <xdr:colOff>312420</xdr:colOff>
      <xdr:row>518</xdr:row>
      <xdr:rowOff>38100</xdr:rowOff>
    </xdr:from>
    <xdr:to>
      <xdr:col>9</xdr:col>
      <xdr:colOff>213360</xdr:colOff>
      <xdr:row>524</xdr:row>
      <xdr:rowOff>99060</xdr:rowOff>
    </xdr:to>
    <xdr:sp macro="" textlink="">
      <xdr:nvSpPr>
        <xdr:cNvPr id="185" name="Tekstvak 184"/>
        <xdr:cNvSpPr txBox="1"/>
      </xdr:nvSpPr>
      <xdr:spPr>
        <a:xfrm>
          <a:off x="3970020" y="95181420"/>
          <a:ext cx="1729740" cy="115824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endParaRPr lang="nl-NL" sz="1100">
            <a:solidFill>
              <a:schemeClr val="dk1"/>
            </a:solidFill>
            <a:latin typeface="+mn-lt"/>
            <a:ea typeface="+mn-ea"/>
            <a:cs typeface="+mn-cs"/>
          </a:endParaRPr>
        </a:p>
        <a:p>
          <a:endParaRPr lang="nl-NL" sz="1100"/>
        </a:p>
      </xdr:txBody>
    </xdr:sp>
    <xdr:clientData/>
  </xdr:twoCellAnchor>
  <xdr:twoCellAnchor editAs="oneCell">
    <xdr:from>
      <xdr:col>6</xdr:col>
      <xdr:colOff>217666</xdr:colOff>
      <xdr:row>518</xdr:row>
      <xdr:rowOff>144780</xdr:rowOff>
    </xdr:from>
    <xdr:to>
      <xdr:col>11</xdr:col>
      <xdr:colOff>68579</xdr:colOff>
      <xdr:row>524</xdr:row>
      <xdr:rowOff>0</xdr:rowOff>
    </xdr:to>
    <xdr:pic>
      <xdr:nvPicPr>
        <xdr:cNvPr id="2051" name="Picture 3"/>
        <xdr:cNvPicPr>
          <a:picLocks noChangeAspect="1" noChangeArrowheads="1"/>
        </xdr:cNvPicPr>
      </xdr:nvPicPr>
      <xdr:blipFill>
        <a:blip xmlns:r="http://schemas.openxmlformats.org/officeDocument/2006/relationships" r:embed="rId31" cstate="print"/>
        <a:srcRect l="11359" t="80519" r="10428" b="3188"/>
        <a:stretch>
          <a:fillRect/>
        </a:stretch>
      </xdr:blipFill>
      <xdr:spPr bwMode="auto">
        <a:xfrm>
          <a:off x="3875266" y="94922340"/>
          <a:ext cx="2898913" cy="952500"/>
        </a:xfrm>
        <a:prstGeom prst="rect">
          <a:avLst/>
        </a:prstGeom>
        <a:noFill/>
        <a:ln w="1">
          <a:noFill/>
          <a:miter lim="800000"/>
          <a:headEnd/>
          <a:tailEnd type="none" w="med" len="med"/>
        </a:ln>
        <a:effectLst/>
      </xdr:spPr>
    </xdr:pic>
    <xdr:clientData/>
  </xdr:twoCellAnchor>
  <xdr:twoCellAnchor editAs="oneCell">
    <xdr:from>
      <xdr:col>2</xdr:col>
      <xdr:colOff>396240</xdr:colOff>
      <xdr:row>535</xdr:row>
      <xdr:rowOff>167640</xdr:rowOff>
    </xdr:from>
    <xdr:to>
      <xdr:col>7</xdr:col>
      <xdr:colOff>57458</xdr:colOff>
      <xdr:row>542</xdr:row>
      <xdr:rowOff>45720</xdr:rowOff>
    </xdr:to>
    <xdr:pic>
      <xdr:nvPicPr>
        <xdr:cNvPr id="182" name="Picture 3"/>
        <xdr:cNvPicPr>
          <a:picLocks noChangeAspect="1" noChangeArrowheads="1"/>
        </xdr:cNvPicPr>
      </xdr:nvPicPr>
      <xdr:blipFill>
        <a:blip xmlns:r="http://schemas.openxmlformats.org/officeDocument/2006/relationships" r:embed="rId31" cstate="print"/>
        <a:srcRect l="10615" r="13594" b="79457"/>
        <a:stretch>
          <a:fillRect/>
        </a:stretch>
      </xdr:blipFill>
      <xdr:spPr bwMode="auto">
        <a:xfrm>
          <a:off x="1615440" y="98054160"/>
          <a:ext cx="2709218" cy="1158240"/>
        </a:xfrm>
        <a:prstGeom prst="rect">
          <a:avLst/>
        </a:prstGeom>
        <a:noFill/>
        <a:ln w="1">
          <a:noFill/>
          <a:miter lim="800000"/>
          <a:headEnd/>
          <a:tailEnd type="none" w="med" len="med"/>
        </a:ln>
        <a:effectLst/>
      </xdr:spPr>
    </xdr:pic>
    <xdr:clientData/>
  </xdr:twoCellAnchor>
  <xdr:twoCellAnchor editAs="oneCell">
    <xdr:from>
      <xdr:col>7</xdr:col>
      <xdr:colOff>28575</xdr:colOff>
      <xdr:row>10</xdr:row>
      <xdr:rowOff>47625</xdr:rowOff>
    </xdr:from>
    <xdr:to>
      <xdr:col>14</xdr:col>
      <xdr:colOff>333375</xdr:colOff>
      <xdr:row>25</xdr:row>
      <xdr:rowOff>55245</xdr:rowOff>
    </xdr:to>
    <xdr:pic>
      <xdr:nvPicPr>
        <xdr:cNvPr id="184" name="il_fi" descr="http://wwwtw.vub.ac.be/werk/geluiddruk/images/stemvork.jpg"/>
        <xdr:cNvPicPr>
          <a:picLocks noChangeAspect="1" noChangeArrowheads="1"/>
        </xdr:cNvPicPr>
      </xdr:nvPicPr>
      <xdr:blipFill>
        <a:blip xmlns:r="http://schemas.openxmlformats.org/officeDocument/2006/relationships" r:embed="rId32" cstate="print"/>
        <a:srcRect/>
        <a:stretch>
          <a:fillRect/>
        </a:stretch>
      </xdr:blipFill>
      <xdr:spPr bwMode="auto">
        <a:xfrm>
          <a:off x="4295775" y="238125"/>
          <a:ext cx="4572000" cy="2865120"/>
        </a:xfrm>
        <a:prstGeom prst="rect">
          <a:avLst/>
        </a:prstGeom>
        <a:noFill/>
      </xdr:spPr>
    </xdr:pic>
    <xdr:clientData/>
  </xdr:twoCellAnchor>
  <xdr:twoCellAnchor editAs="oneCell">
    <xdr:from>
      <xdr:col>0</xdr:col>
      <xdr:colOff>0</xdr:colOff>
      <xdr:row>10</xdr:row>
      <xdr:rowOff>76200</xdr:rowOff>
    </xdr:from>
    <xdr:to>
      <xdr:col>7</xdr:col>
      <xdr:colOff>22860</xdr:colOff>
      <xdr:row>25</xdr:row>
      <xdr:rowOff>83820</xdr:rowOff>
    </xdr:to>
    <xdr:pic>
      <xdr:nvPicPr>
        <xdr:cNvPr id="186" name="il_fi" descr="http://musicologie.baloney.nl/musicologie/afbeeldingen2/stemvork.gif"/>
        <xdr:cNvPicPr>
          <a:picLocks noChangeAspect="1" noChangeArrowheads="1"/>
        </xdr:cNvPicPr>
      </xdr:nvPicPr>
      <xdr:blipFill>
        <a:blip xmlns:r="http://schemas.openxmlformats.org/officeDocument/2006/relationships" r:embed="rId33" cstate="print"/>
        <a:srcRect/>
        <a:stretch>
          <a:fillRect/>
        </a:stretch>
      </xdr:blipFill>
      <xdr:spPr bwMode="auto">
        <a:xfrm>
          <a:off x="0" y="266700"/>
          <a:ext cx="4290060" cy="2865120"/>
        </a:xfrm>
        <a:prstGeom prst="rect">
          <a:avLst/>
        </a:prstGeom>
        <a:noFill/>
      </xdr:spPr>
    </xdr:pic>
    <xdr:clientData/>
  </xdr:twoCellAnchor>
  <xdr:twoCellAnchor editAs="oneCell">
    <xdr:from>
      <xdr:col>0</xdr:col>
      <xdr:colOff>9525</xdr:colOff>
      <xdr:row>552</xdr:row>
      <xdr:rowOff>123825</xdr:rowOff>
    </xdr:from>
    <xdr:to>
      <xdr:col>5</xdr:col>
      <xdr:colOff>299085</xdr:colOff>
      <xdr:row>567</xdr:row>
      <xdr:rowOff>139065</xdr:rowOff>
    </xdr:to>
    <xdr:pic>
      <xdr:nvPicPr>
        <xdr:cNvPr id="187" name="Picture 16" descr="http://www.audiologieboek.nl/niveau2/hfd4/beelden/4-3-1-3.gif"/>
        <xdr:cNvPicPr>
          <a:picLocks noChangeAspect="1" noChangeArrowheads="1"/>
        </xdr:cNvPicPr>
      </xdr:nvPicPr>
      <xdr:blipFill>
        <a:blip xmlns:r="http://schemas.openxmlformats.org/officeDocument/2006/relationships" r:embed="rId34" cstate="print"/>
        <a:srcRect/>
        <a:stretch>
          <a:fillRect/>
        </a:stretch>
      </xdr:blipFill>
      <xdr:spPr bwMode="auto">
        <a:xfrm>
          <a:off x="9525" y="108861225"/>
          <a:ext cx="3337560" cy="2872740"/>
        </a:xfrm>
        <a:prstGeom prst="rect">
          <a:avLst/>
        </a:prstGeom>
        <a:solidFill>
          <a:schemeClr val="bg1"/>
        </a:solidFill>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9</xdr:col>
      <xdr:colOff>312420</xdr:colOff>
      <xdr:row>110</xdr:row>
      <xdr:rowOff>137160</xdr:rowOff>
    </xdr:from>
    <xdr:to>
      <xdr:col>15</xdr:col>
      <xdr:colOff>430530</xdr:colOff>
      <xdr:row>125</xdr:row>
      <xdr:rowOff>30480</xdr:rowOff>
    </xdr:to>
    <xdr:pic>
      <xdr:nvPicPr>
        <xdr:cNvPr id="129" name="Afbeelding 128"/>
        <xdr:cNvPicPr>
          <a:picLocks noChangeAspect="1"/>
        </xdr:cNvPicPr>
      </xdr:nvPicPr>
      <xdr:blipFill>
        <a:blip xmlns:r="http://schemas.openxmlformats.org/officeDocument/2006/relationships" r:embed="rId1" cstate="print"/>
        <a:srcRect l="1704" t="2753" r="2092" b="1991"/>
        <a:stretch>
          <a:fillRect/>
        </a:stretch>
      </xdr:blipFill>
      <xdr:spPr>
        <a:xfrm>
          <a:off x="5798820" y="18409920"/>
          <a:ext cx="3870960" cy="2636520"/>
        </a:xfrm>
        <a:prstGeom prst="rect">
          <a:avLst/>
        </a:prstGeom>
      </xdr:spPr>
    </xdr:pic>
    <xdr:clientData/>
  </xdr:twoCellAnchor>
  <xdr:twoCellAnchor editAs="oneCell">
    <xdr:from>
      <xdr:col>1</xdr:col>
      <xdr:colOff>15230</xdr:colOff>
      <xdr:row>20</xdr:row>
      <xdr:rowOff>175260</xdr:rowOff>
    </xdr:from>
    <xdr:to>
      <xdr:col>2</xdr:col>
      <xdr:colOff>419099</xdr:colOff>
      <xdr:row>22</xdr:row>
      <xdr:rowOff>30481</xdr:rowOff>
    </xdr:to>
    <xdr:pic>
      <xdr:nvPicPr>
        <xdr:cNvPr id="2" name="Afbeelding 1"/>
        <xdr:cNvPicPr>
          <a:picLocks noChangeAspect="1"/>
        </xdr:cNvPicPr>
      </xdr:nvPicPr>
      <xdr:blipFill>
        <a:blip xmlns:r="http://schemas.openxmlformats.org/officeDocument/2006/relationships" r:embed="rId2" cstate="print"/>
        <a:stretch>
          <a:fillRect/>
        </a:stretch>
      </xdr:blipFill>
      <xdr:spPr>
        <a:xfrm rot="10800000" flipV="1">
          <a:off x="624830" y="46977300"/>
          <a:ext cx="1013469" cy="220981"/>
        </a:xfrm>
        <a:prstGeom prst="rect">
          <a:avLst/>
        </a:prstGeom>
      </xdr:spPr>
    </xdr:pic>
    <xdr:clientData/>
  </xdr:twoCellAnchor>
  <xdr:twoCellAnchor editAs="oneCell">
    <xdr:from>
      <xdr:col>3</xdr:col>
      <xdr:colOff>198118</xdr:colOff>
      <xdr:row>21</xdr:row>
      <xdr:rowOff>7620</xdr:rowOff>
    </xdr:from>
    <xdr:to>
      <xdr:col>4</xdr:col>
      <xdr:colOff>601979</xdr:colOff>
      <xdr:row>22</xdr:row>
      <xdr:rowOff>14791</xdr:rowOff>
    </xdr:to>
    <xdr:pic>
      <xdr:nvPicPr>
        <xdr:cNvPr id="3" name="Afbeelding 2"/>
        <xdr:cNvPicPr>
          <a:picLocks noChangeAspect="1"/>
        </xdr:cNvPicPr>
      </xdr:nvPicPr>
      <xdr:blipFill>
        <a:blip xmlns:r="http://schemas.openxmlformats.org/officeDocument/2006/relationships" r:embed="rId2" cstate="print"/>
        <a:stretch>
          <a:fillRect/>
        </a:stretch>
      </xdr:blipFill>
      <xdr:spPr>
        <a:xfrm rot="10800000" flipV="1">
          <a:off x="2026918" y="46992540"/>
          <a:ext cx="1013461" cy="190051"/>
        </a:xfrm>
        <a:prstGeom prst="rect">
          <a:avLst/>
        </a:prstGeom>
      </xdr:spPr>
    </xdr:pic>
    <xdr:clientData/>
  </xdr:twoCellAnchor>
  <xdr:twoCellAnchor>
    <xdr:from>
      <xdr:col>2</xdr:col>
      <xdr:colOff>426720</xdr:colOff>
      <xdr:row>20</xdr:row>
      <xdr:rowOff>129540</xdr:rowOff>
    </xdr:from>
    <xdr:to>
      <xdr:col>3</xdr:col>
      <xdr:colOff>190500</xdr:colOff>
      <xdr:row>22</xdr:row>
      <xdr:rowOff>114300</xdr:rowOff>
    </xdr:to>
    <xdr:sp macro="" textlink="">
      <xdr:nvSpPr>
        <xdr:cNvPr id="4" name="Rechthoek 3"/>
        <xdr:cNvSpPr/>
      </xdr:nvSpPr>
      <xdr:spPr>
        <a:xfrm>
          <a:off x="1645920" y="46931580"/>
          <a:ext cx="373380" cy="35052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nl-NL" sz="1100"/>
            <a:t>M</a:t>
          </a:r>
        </a:p>
      </xdr:txBody>
    </xdr:sp>
    <xdr:clientData/>
  </xdr:twoCellAnchor>
  <xdr:twoCellAnchor>
    <xdr:from>
      <xdr:col>1</xdr:col>
      <xdr:colOff>15240</xdr:colOff>
      <xdr:row>20</xdr:row>
      <xdr:rowOff>76200</xdr:rowOff>
    </xdr:from>
    <xdr:to>
      <xdr:col>1</xdr:col>
      <xdr:colOff>15240</xdr:colOff>
      <xdr:row>22</xdr:row>
      <xdr:rowOff>144780</xdr:rowOff>
    </xdr:to>
    <xdr:cxnSp macro="">
      <xdr:nvCxnSpPr>
        <xdr:cNvPr id="5" name="Rechte verbindingslijn 4"/>
        <xdr:cNvCxnSpPr/>
      </xdr:nvCxnSpPr>
      <xdr:spPr>
        <a:xfrm>
          <a:off x="624840" y="46878240"/>
          <a:ext cx="0" cy="434340"/>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601980</xdr:colOff>
      <xdr:row>20</xdr:row>
      <xdr:rowOff>83820</xdr:rowOff>
    </xdr:from>
    <xdr:to>
      <xdr:col>4</xdr:col>
      <xdr:colOff>601980</xdr:colOff>
      <xdr:row>22</xdr:row>
      <xdr:rowOff>152400</xdr:rowOff>
    </xdr:to>
    <xdr:cxnSp macro="">
      <xdr:nvCxnSpPr>
        <xdr:cNvPr id="6" name="Rechte verbindingslijn 5"/>
        <xdr:cNvCxnSpPr/>
      </xdr:nvCxnSpPr>
      <xdr:spPr>
        <a:xfrm>
          <a:off x="3040380" y="46885860"/>
          <a:ext cx="0" cy="434340"/>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7620</xdr:colOff>
      <xdr:row>22</xdr:row>
      <xdr:rowOff>0</xdr:rowOff>
    </xdr:from>
    <xdr:to>
      <xdr:col>11</xdr:col>
      <xdr:colOff>15240</xdr:colOff>
      <xdr:row>22</xdr:row>
      <xdr:rowOff>0</xdr:rowOff>
    </xdr:to>
    <xdr:cxnSp macro="">
      <xdr:nvCxnSpPr>
        <xdr:cNvPr id="7" name="Rechte verbindingslijn 6"/>
        <xdr:cNvCxnSpPr/>
      </xdr:nvCxnSpPr>
      <xdr:spPr>
        <a:xfrm>
          <a:off x="4274820" y="47167800"/>
          <a:ext cx="244602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5240</xdr:colOff>
      <xdr:row>20</xdr:row>
      <xdr:rowOff>0</xdr:rowOff>
    </xdr:from>
    <xdr:to>
      <xdr:col>9</xdr:col>
      <xdr:colOff>7620</xdr:colOff>
      <xdr:row>21</xdr:row>
      <xdr:rowOff>167640</xdr:rowOff>
    </xdr:to>
    <xdr:cxnSp macro="">
      <xdr:nvCxnSpPr>
        <xdr:cNvPr id="8" name="Rechte verbindingslijn 7"/>
        <xdr:cNvCxnSpPr/>
      </xdr:nvCxnSpPr>
      <xdr:spPr>
        <a:xfrm flipV="1">
          <a:off x="4282440" y="46802040"/>
          <a:ext cx="1211580" cy="3505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19</xdr:row>
      <xdr:rowOff>167640</xdr:rowOff>
    </xdr:from>
    <xdr:to>
      <xdr:col>11</xdr:col>
      <xdr:colOff>22860</xdr:colOff>
      <xdr:row>22</xdr:row>
      <xdr:rowOff>0</xdr:rowOff>
    </xdr:to>
    <xdr:cxnSp macro="">
      <xdr:nvCxnSpPr>
        <xdr:cNvPr id="9" name="Rechte verbindingslijn 8"/>
        <xdr:cNvCxnSpPr/>
      </xdr:nvCxnSpPr>
      <xdr:spPr>
        <a:xfrm>
          <a:off x="5486400" y="46786800"/>
          <a:ext cx="1242060" cy="3810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01980</xdr:colOff>
      <xdr:row>19</xdr:row>
      <xdr:rowOff>167640</xdr:rowOff>
    </xdr:from>
    <xdr:to>
      <xdr:col>9</xdr:col>
      <xdr:colOff>0</xdr:colOff>
      <xdr:row>22</xdr:row>
      <xdr:rowOff>15240</xdr:rowOff>
    </xdr:to>
    <xdr:cxnSp macro="">
      <xdr:nvCxnSpPr>
        <xdr:cNvPr id="10" name="Rechte verbindingslijn 9"/>
        <xdr:cNvCxnSpPr/>
      </xdr:nvCxnSpPr>
      <xdr:spPr>
        <a:xfrm flipV="1">
          <a:off x="5478780" y="46786800"/>
          <a:ext cx="7620" cy="39624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19</xdr:row>
      <xdr:rowOff>167640</xdr:rowOff>
    </xdr:from>
    <xdr:to>
      <xdr:col>9</xdr:col>
      <xdr:colOff>0</xdr:colOff>
      <xdr:row>21</xdr:row>
      <xdr:rowOff>76200</xdr:rowOff>
    </xdr:to>
    <xdr:cxnSp macro="">
      <xdr:nvCxnSpPr>
        <xdr:cNvPr id="11" name="Rechte verbindingslijn met pijl 10"/>
        <xdr:cNvCxnSpPr/>
      </xdr:nvCxnSpPr>
      <xdr:spPr>
        <a:xfrm>
          <a:off x="5486400" y="46786800"/>
          <a:ext cx="0" cy="274320"/>
        </a:xfrm>
        <a:prstGeom prst="straightConnector1">
          <a:avLst/>
        </a:prstGeom>
        <a:ln w="1905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0</xdr:row>
      <xdr:rowOff>0</xdr:rowOff>
    </xdr:from>
    <xdr:to>
      <xdr:col>9</xdr:col>
      <xdr:colOff>396240</xdr:colOff>
      <xdr:row>20</xdr:row>
      <xdr:rowOff>114300</xdr:rowOff>
    </xdr:to>
    <xdr:cxnSp macro="">
      <xdr:nvCxnSpPr>
        <xdr:cNvPr id="12" name="Rechte verbindingslijn met pijl 11"/>
        <xdr:cNvCxnSpPr/>
      </xdr:nvCxnSpPr>
      <xdr:spPr>
        <a:xfrm>
          <a:off x="5486400" y="46802040"/>
          <a:ext cx="396240" cy="114300"/>
        </a:xfrm>
        <a:prstGeom prst="straightConnector1">
          <a:avLst/>
        </a:prstGeom>
        <a:ln w="19050">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36220</xdr:colOff>
      <xdr:row>19</xdr:row>
      <xdr:rowOff>184785</xdr:rowOff>
    </xdr:from>
    <xdr:to>
      <xdr:col>9</xdr:col>
      <xdr:colOff>15240</xdr:colOff>
      <xdr:row>20</xdr:row>
      <xdr:rowOff>108585</xdr:rowOff>
    </xdr:to>
    <xdr:cxnSp macro="">
      <xdr:nvCxnSpPr>
        <xdr:cNvPr id="13" name="Rechte verbindingslijn met pijl 12"/>
        <xdr:cNvCxnSpPr/>
      </xdr:nvCxnSpPr>
      <xdr:spPr>
        <a:xfrm flipH="1">
          <a:off x="5093970" y="2851785"/>
          <a:ext cx="388620" cy="114300"/>
        </a:xfrm>
        <a:prstGeom prst="straightConnector1">
          <a:avLst/>
        </a:prstGeom>
        <a:ln w="19050">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9</xdr:col>
      <xdr:colOff>426720</xdr:colOff>
      <xdr:row>19</xdr:row>
      <xdr:rowOff>114300</xdr:rowOff>
    </xdr:from>
    <xdr:ext cx="1252266" cy="264560"/>
    <xdr:sp macro="" textlink="">
      <xdr:nvSpPr>
        <xdr:cNvPr id="14" name="Tekstvak 13"/>
        <xdr:cNvSpPr txBox="1"/>
      </xdr:nvSpPr>
      <xdr:spPr>
        <a:xfrm>
          <a:off x="5913120" y="46733460"/>
          <a:ext cx="1252266"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F</a:t>
          </a:r>
          <a:r>
            <a:rPr lang="nl-NL" sz="1100" b="1" baseline="-25000"/>
            <a:t>s</a:t>
          </a:r>
          <a:r>
            <a:rPr lang="nl-NL" sz="1100" b="1"/>
            <a:t>(Y) = c (U(Y)+Uo)</a:t>
          </a:r>
        </a:p>
      </xdr:txBody>
    </xdr:sp>
    <xdr:clientData/>
  </xdr:oneCellAnchor>
  <xdr:oneCellAnchor>
    <xdr:from>
      <xdr:col>6</xdr:col>
      <xdr:colOff>182880</xdr:colOff>
      <xdr:row>19</xdr:row>
      <xdr:rowOff>114300</xdr:rowOff>
    </xdr:from>
    <xdr:ext cx="1142492" cy="264560"/>
    <xdr:sp macro="" textlink="">
      <xdr:nvSpPr>
        <xdr:cNvPr id="15" name="Tekstvak 14"/>
        <xdr:cNvSpPr txBox="1"/>
      </xdr:nvSpPr>
      <xdr:spPr>
        <a:xfrm>
          <a:off x="3840480" y="46733460"/>
          <a:ext cx="114249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L(Y) = (L+U(Y))/2</a:t>
          </a:r>
        </a:p>
      </xdr:txBody>
    </xdr:sp>
    <xdr:clientData/>
  </xdr:oneCellAnchor>
  <xdr:oneCellAnchor>
    <xdr:from>
      <xdr:col>8</xdr:col>
      <xdr:colOff>579120</xdr:colOff>
      <xdr:row>20</xdr:row>
      <xdr:rowOff>114300</xdr:rowOff>
    </xdr:from>
    <xdr:ext cx="459485" cy="264560"/>
    <xdr:sp macro="" textlink="">
      <xdr:nvSpPr>
        <xdr:cNvPr id="16" name="Tekstvak 15"/>
        <xdr:cNvSpPr txBox="1"/>
      </xdr:nvSpPr>
      <xdr:spPr>
        <a:xfrm>
          <a:off x="5455920" y="46916340"/>
          <a:ext cx="45948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Ft(Y)</a:t>
          </a:r>
        </a:p>
      </xdr:txBody>
    </xdr:sp>
    <xdr:clientData/>
  </xdr:oneCellAnchor>
  <xdr:twoCellAnchor>
    <xdr:from>
      <xdr:col>8</xdr:col>
      <xdr:colOff>76200</xdr:colOff>
      <xdr:row>62</xdr:row>
      <xdr:rowOff>91440</xdr:rowOff>
    </xdr:from>
    <xdr:to>
      <xdr:col>8</xdr:col>
      <xdr:colOff>198120</xdr:colOff>
      <xdr:row>68</xdr:row>
      <xdr:rowOff>198120</xdr:rowOff>
    </xdr:to>
    <xdr:sp macro="" textlink="">
      <xdr:nvSpPr>
        <xdr:cNvPr id="17" name="Rechteraccolade 16"/>
        <xdr:cNvSpPr/>
      </xdr:nvSpPr>
      <xdr:spPr>
        <a:xfrm>
          <a:off x="4953000" y="49636680"/>
          <a:ext cx="121920" cy="1188720"/>
        </a:xfrm>
        <a:prstGeom prst="rightBrace">
          <a:avLst/>
        </a:prstGeom>
        <a:ln>
          <a:solidFill>
            <a:schemeClr val="tx1"/>
          </a:solidFill>
        </a:ln>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editAs="oneCell">
    <xdr:from>
      <xdr:col>0</xdr:col>
      <xdr:colOff>556859</xdr:colOff>
      <xdr:row>24</xdr:row>
      <xdr:rowOff>25738</xdr:rowOff>
    </xdr:from>
    <xdr:to>
      <xdr:col>8</xdr:col>
      <xdr:colOff>337554</xdr:colOff>
      <xdr:row>48</xdr:row>
      <xdr:rowOff>167640</xdr:rowOff>
    </xdr:to>
    <xdr:pic>
      <xdr:nvPicPr>
        <xdr:cNvPr id="18" name="Picture 1"/>
        <xdr:cNvPicPr>
          <a:picLocks noChangeAspect="1" noChangeArrowheads="1"/>
        </xdr:cNvPicPr>
      </xdr:nvPicPr>
      <xdr:blipFill>
        <a:blip xmlns:r="http://schemas.openxmlformats.org/officeDocument/2006/relationships" r:embed="rId3" cstate="print"/>
        <a:srcRect/>
        <a:stretch>
          <a:fillRect/>
        </a:stretch>
      </xdr:blipFill>
      <xdr:spPr bwMode="auto">
        <a:xfrm>
          <a:off x="556859" y="1671658"/>
          <a:ext cx="4657495" cy="4531022"/>
        </a:xfrm>
        <a:prstGeom prst="rect">
          <a:avLst/>
        </a:prstGeom>
        <a:noFill/>
        <a:ln w="1">
          <a:noFill/>
          <a:miter lim="800000"/>
          <a:headEnd/>
          <a:tailEnd type="none" w="med" len="med"/>
        </a:ln>
        <a:effectLst/>
      </xdr:spPr>
    </xdr:pic>
    <xdr:clientData/>
  </xdr:twoCellAnchor>
  <xdr:oneCellAnchor>
    <xdr:from>
      <xdr:col>5</xdr:col>
      <xdr:colOff>15240</xdr:colOff>
      <xdr:row>639</xdr:row>
      <xdr:rowOff>53340</xdr:rowOff>
    </xdr:from>
    <xdr:ext cx="330090" cy="514949"/>
    <xdr:sp macro="" textlink="">
      <xdr:nvSpPr>
        <xdr:cNvPr id="19" name="Tekstvak 18"/>
        <xdr:cNvSpPr txBox="1"/>
      </xdr:nvSpPr>
      <xdr:spPr>
        <a:xfrm>
          <a:off x="3063240" y="21587460"/>
          <a:ext cx="330090"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900" b="1"/>
            <a:t>  d</a:t>
          </a:r>
        </a:p>
        <a:p>
          <a:endParaRPr lang="nl-NL" sz="900" b="1"/>
        </a:p>
        <a:p>
          <a:r>
            <a:rPr lang="nl-NL" sz="900" b="1"/>
            <a:t>j=1</a:t>
          </a:r>
        </a:p>
      </xdr:txBody>
    </xdr:sp>
    <xdr:clientData/>
  </xdr:oneCellAnchor>
  <xdr:oneCellAnchor>
    <xdr:from>
      <xdr:col>4</xdr:col>
      <xdr:colOff>68580</xdr:colOff>
      <xdr:row>637</xdr:row>
      <xdr:rowOff>60960</xdr:rowOff>
    </xdr:from>
    <xdr:ext cx="362535" cy="514949"/>
    <xdr:sp macro="" textlink="">
      <xdr:nvSpPr>
        <xdr:cNvPr id="20" name="Tekstvak 19"/>
        <xdr:cNvSpPr txBox="1"/>
      </xdr:nvSpPr>
      <xdr:spPr>
        <a:xfrm>
          <a:off x="2506980" y="21198840"/>
          <a:ext cx="362535" cy="5149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900" b="1"/>
            <a:t>d+1</a:t>
          </a:r>
        </a:p>
        <a:p>
          <a:endParaRPr lang="nl-NL" sz="900" b="1"/>
        </a:p>
        <a:p>
          <a:r>
            <a:rPr lang="nl-NL" sz="900" b="1"/>
            <a:t>j=1</a:t>
          </a:r>
        </a:p>
      </xdr:txBody>
    </xdr:sp>
    <xdr:clientData/>
  </xdr:oneCellAnchor>
  <xdr:oneCellAnchor>
    <xdr:from>
      <xdr:col>0</xdr:col>
      <xdr:colOff>266700</xdr:colOff>
      <xdr:row>376</xdr:row>
      <xdr:rowOff>68580</xdr:rowOff>
    </xdr:from>
    <xdr:ext cx="674031" cy="436786"/>
    <xdr:sp macro="" textlink="">
      <xdr:nvSpPr>
        <xdr:cNvPr id="21" name="Tekstvak 20"/>
        <xdr:cNvSpPr txBox="1"/>
      </xdr:nvSpPr>
      <xdr:spPr>
        <a:xfrm>
          <a:off x="266700" y="23088600"/>
          <a:ext cx="674031"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M1    0</a:t>
          </a:r>
        </a:p>
        <a:p>
          <a:r>
            <a:rPr lang="nl-NL" sz="1100" b="1"/>
            <a:t>0       M2</a:t>
          </a:r>
        </a:p>
      </xdr:txBody>
    </xdr:sp>
    <xdr:clientData/>
  </xdr:oneCellAnchor>
  <xdr:twoCellAnchor>
    <xdr:from>
      <xdr:col>1</xdr:col>
      <xdr:colOff>228600</xdr:colOff>
      <xdr:row>376</xdr:row>
      <xdr:rowOff>106680</xdr:rowOff>
    </xdr:from>
    <xdr:to>
      <xdr:col>1</xdr:col>
      <xdr:colOff>274319</xdr:colOff>
      <xdr:row>378</xdr:row>
      <xdr:rowOff>83820</xdr:rowOff>
    </xdr:to>
    <xdr:sp macro="" textlink="">
      <xdr:nvSpPr>
        <xdr:cNvPr id="22" name="Vierkante haak rechts 21"/>
        <xdr:cNvSpPr/>
      </xdr:nvSpPr>
      <xdr:spPr>
        <a:xfrm>
          <a:off x="838200" y="26052780"/>
          <a:ext cx="45719" cy="358140"/>
        </a:xfrm>
        <a:prstGeom prst="righ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0</xdr:col>
      <xdr:colOff>304801</xdr:colOff>
      <xdr:row>376</xdr:row>
      <xdr:rowOff>99060</xdr:rowOff>
    </xdr:from>
    <xdr:to>
      <xdr:col>0</xdr:col>
      <xdr:colOff>350520</xdr:colOff>
      <xdr:row>378</xdr:row>
      <xdr:rowOff>99060</xdr:rowOff>
    </xdr:to>
    <xdr:sp macro="" textlink="">
      <xdr:nvSpPr>
        <xdr:cNvPr id="23" name="Vierkante haak links 22"/>
        <xdr:cNvSpPr/>
      </xdr:nvSpPr>
      <xdr:spPr>
        <a:xfrm>
          <a:off x="304801" y="26045160"/>
          <a:ext cx="45719" cy="381000"/>
        </a:xfrm>
        <a:prstGeom prst="lef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2</xdr:col>
      <xdr:colOff>228600</xdr:colOff>
      <xdr:row>376</xdr:row>
      <xdr:rowOff>53340</xdr:rowOff>
    </xdr:from>
    <xdr:ext cx="978345" cy="436786"/>
    <xdr:sp macro="" textlink="">
      <xdr:nvSpPr>
        <xdr:cNvPr id="24" name="Tekstvak 23"/>
        <xdr:cNvSpPr txBox="1"/>
      </xdr:nvSpPr>
      <xdr:spPr>
        <a:xfrm>
          <a:off x="1447800" y="25999440"/>
          <a:ext cx="978345"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c1+c2     -c2</a:t>
          </a:r>
        </a:p>
        <a:p>
          <a:r>
            <a:rPr lang="nl-NL" sz="1100" b="1"/>
            <a:t>-c2         c2+c3</a:t>
          </a:r>
        </a:p>
      </xdr:txBody>
    </xdr:sp>
    <xdr:clientData/>
  </xdr:oneCellAnchor>
  <xdr:twoCellAnchor>
    <xdr:from>
      <xdr:col>3</xdr:col>
      <xdr:colOff>480060</xdr:colOff>
      <xdr:row>376</xdr:row>
      <xdr:rowOff>68580</xdr:rowOff>
    </xdr:from>
    <xdr:to>
      <xdr:col>3</xdr:col>
      <xdr:colOff>525779</xdr:colOff>
      <xdr:row>378</xdr:row>
      <xdr:rowOff>45720</xdr:rowOff>
    </xdr:to>
    <xdr:sp macro="" textlink="">
      <xdr:nvSpPr>
        <xdr:cNvPr id="25" name="Vierkante haak rechts 24"/>
        <xdr:cNvSpPr/>
      </xdr:nvSpPr>
      <xdr:spPr>
        <a:xfrm>
          <a:off x="2308860" y="26014680"/>
          <a:ext cx="45719" cy="358140"/>
        </a:xfrm>
        <a:prstGeom prst="righ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2</xdr:col>
      <xdr:colOff>243841</xdr:colOff>
      <xdr:row>376</xdr:row>
      <xdr:rowOff>91440</xdr:rowOff>
    </xdr:from>
    <xdr:to>
      <xdr:col>2</xdr:col>
      <xdr:colOff>289560</xdr:colOff>
      <xdr:row>378</xdr:row>
      <xdr:rowOff>91440</xdr:rowOff>
    </xdr:to>
    <xdr:sp macro="" textlink="">
      <xdr:nvSpPr>
        <xdr:cNvPr id="26" name="Vierkante haak links 25"/>
        <xdr:cNvSpPr/>
      </xdr:nvSpPr>
      <xdr:spPr>
        <a:xfrm>
          <a:off x="1463041" y="26037540"/>
          <a:ext cx="45719" cy="381000"/>
        </a:xfrm>
        <a:prstGeom prst="lef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10</xdr:col>
      <xdr:colOff>220980</xdr:colOff>
      <xdr:row>375</xdr:row>
      <xdr:rowOff>190500</xdr:rowOff>
    </xdr:from>
    <xdr:ext cx="1326261" cy="436786"/>
    <xdr:sp macro="" textlink="">
      <xdr:nvSpPr>
        <xdr:cNvPr id="27" name="Tekstvak 26"/>
        <xdr:cNvSpPr txBox="1"/>
      </xdr:nvSpPr>
      <xdr:spPr>
        <a:xfrm>
          <a:off x="6316980" y="25938480"/>
          <a:ext cx="1326261"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1</a:t>
          </a:r>
        </a:p>
        <a:p>
          <a:r>
            <a:rPr lang="nl-NL" sz="1100" b="1"/>
            <a:t>(c2+c3)(c1+c2)-c2c2</a:t>
          </a:r>
        </a:p>
      </xdr:txBody>
    </xdr:sp>
    <xdr:clientData/>
  </xdr:oneCellAnchor>
  <xdr:oneCellAnchor>
    <xdr:from>
      <xdr:col>5</xdr:col>
      <xdr:colOff>289560</xdr:colOff>
      <xdr:row>376</xdr:row>
      <xdr:rowOff>15240</xdr:rowOff>
    </xdr:from>
    <xdr:ext cx="389787" cy="436786"/>
    <xdr:sp macro="" textlink="">
      <xdr:nvSpPr>
        <xdr:cNvPr id="28" name="Tekstvak 27"/>
        <xdr:cNvSpPr txBox="1"/>
      </xdr:nvSpPr>
      <xdr:spPr>
        <a:xfrm>
          <a:off x="3337560" y="25961340"/>
          <a:ext cx="389787"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1</a:t>
          </a:r>
        </a:p>
        <a:p>
          <a:r>
            <a:rPr lang="nl-NL" sz="1100" b="1"/>
            <a:t>|C|</a:t>
          </a:r>
        </a:p>
      </xdr:txBody>
    </xdr:sp>
    <xdr:clientData/>
  </xdr:oneCellAnchor>
  <xdr:oneCellAnchor>
    <xdr:from>
      <xdr:col>6</xdr:col>
      <xdr:colOff>53340</xdr:colOff>
      <xdr:row>376</xdr:row>
      <xdr:rowOff>30480</xdr:rowOff>
    </xdr:from>
    <xdr:ext cx="965264" cy="436786"/>
    <xdr:sp macro="" textlink="">
      <xdr:nvSpPr>
        <xdr:cNvPr id="29" name="Tekstvak 28"/>
        <xdr:cNvSpPr txBox="1"/>
      </xdr:nvSpPr>
      <xdr:spPr>
        <a:xfrm>
          <a:off x="3710940" y="25976580"/>
          <a:ext cx="96526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c2+c3     c2</a:t>
          </a:r>
        </a:p>
        <a:p>
          <a:r>
            <a:rPr lang="nl-NL" sz="1100" b="1" baseline="0"/>
            <a:t>   </a:t>
          </a:r>
          <a:r>
            <a:rPr lang="nl-NL" sz="1100" b="1"/>
            <a:t>c2       c1+c2</a:t>
          </a:r>
        </a:p>
      </xdr:txBody>
    </xdr:sp>
    <xdr:clientData/>
  </xdr:oneCellAnchor>
  <xdr:twoCellAnchor>
    <xdr:from>
      <xdr:col>7</xdr:col>
      <xdr:colOff>304800</xdr:colOff>
      <xdr:row>376</xdr:row>
      <xdr:rowOff>45720</xdr:rowOff>
    </xdr:from>
    <xdr:to>
      <xdr:col>7</xdr:col>
      <xdr:colOff>350519</xdr:colOff>
      <xdr:row>378</xdr:row>
      <xdr:rowOff>38100</xdr:rowOff>
    </xdr:to>
    <xdr:sp macro="" textlink="">
      <xdr:nvSpPr>
        <xdr:cNvPr id="30" name="Vierkante haak rechts 29"/>
        <xdr:cNvSpPr/>
      </xdr:nvSpPr>
      <xdr:spPr>
        <a:xfrm>
          <a:off x="4572000" y="25991820"/>
          <a:ext cx="45719" cy="358140"/>
        </a:xfrm>
        <a:prstGeom prst="righ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6</xdr:col>
      <xdr:colOff>76201</xdr:colOff>
      <xdr:row>376</xdr:row>
      <xdr:rowOff>45720</xdr:rowOff>
    </xdr:from>
    <xdr:to>
      <xdr:col>6</xdr:col>
      <xdr:colOff>121920</xdr:colOff>
      <xdr:row>378</xdr:row>
      <xdr:rowOff>45720</xdr:rowOff>
    </xdr:to>
    <xdr:sp macro="" textlink="">
      <xdr:nvSpPr>
        <xdr:cNvPr id="31" name="Vierkante haak links 30"/>
        <xdr:cNvSpPr/>
      </xdr:nvSpPr>
      <xdr:spPr>
        <a:xfrm>
          <a:off x="3733801" y="25991820"/>
          <a:ext cx="45719" cy="365760"/>
        </a:xfrm>
        <a:prstGeom prst="lef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7</xdr:col>
      <xdr:colOff>548640</xdr:colOff>
      <xdr:row>375</xdr:row>
      <xdr:rowOff>83820</xdr:rowOff>
    </xdr:from>
    <xdr:ext cx="2958823" cy="436786"/>
    <xdr:sp macro="" textlink="">
      <xdr:nvSpPr>
        <xdr:cNvPr id="32" name="Tekstvak 31"/>
        <xdr:cNvSpPr txBox="1"/>
      </xdr:nvSpPr>
      <xdr:spPr>
        <a:xfrm>
          <a:off x="4815840" y="25831800"/>
          <a:ext cx="2958823"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a:t>
          </a:r>
        </a:p>
        <a:p>
          <a:r>
            <a:rPr lang="nl-NL" sz="1100" b="1"/>
            <a:t>DETERMINANT C = |C| =                                        =</a:t>
          </a:r>
        </a:p>
      </xdr:txBody>
    </xdr:sp>
    <xdr:clientData/>
  </xdr:oneCellAnchor>
  <xdr:oneCellAnchor>
    <xdr:from>
      <xdr:col>12</xdr:col>
      <xdr:colOff>350520</xdr:colOff>
      <xdr:row>375</xdr:row>
      <xdr:rowOff>182880</xdr:rowOff>
    </xdr:from>
    <xdr:ext cx="1175706" cy="436786"/>
    <xdr:sp macro="" textlink="">
      <xdr:nvSpPr>
        <xdr:cNvPr id="33" name="Tekstvak 32"/>
        <xdr:cNvSpPr txBox="1"/>
      </xdr:nvSpPr>
      <xdr:spPr>
        <a:xfrm>
          <a:off x="7665720" y="25930860"/>
          <a:ext cx="1175706"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1</a:t>
          </a:r>
        </a:p>
        <a:p>
          <a:r>
            <a:rPr lang="nl-NL" sz="1100" b="1"/>
            <a:t>c1c2 + c1c3+c2c3</a:t>
          </a:r>
        </a:p>
      </xdr:txBody>
    </xdr:sp>
    <xdr:clientData/>
  </xdr:oneCellAnchor>
  <xdr:twoCellAnchor>
    <xdr:from>
      <xdr:col>10</xdr:col>
      <xdr:colOff>341300</xdr:colOff>
      <xdr:row>377</xdr:row>
      <xdr:rowOff>15240</xdr:rowOff>
    </xdr:from>
    <xdr:to>
      <xdr:col>12</xdr:col>
      <xdr:colOff>228600</xdr:colOff>
      <xdr:row>377</xdr:row>
      <xdr:rowOff>20273</xdr:rowOff>
    </xdr:to>
    <xdr:cxnSp macro="">
      <xdr:nvCxnSpPr>
        <xdr:cNvPr id="35" name="Rechte verbindingslijn 34"/>
        <xdr:cNvCxnSpPr/>
      </xdr:nvCxnSpPr>
      <xdr:spPr>
        <a:xfrm flipV="1">
          <a:off x="6437300" y="26144220"/>
          <a:ext cx="1106500" cy="5033"/>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440360</xdr:colOff>
      <xdr:row>377</xdr:row>
      <xdr:rowOff>15240</xdr:rowOff>
    </xdr:from>
    <xdr:to>
      <xdr:col>14</xdr:col>
      <xdr:colOff>327660</xdr:colOff>
      <xdr:row>377</xdr:row>
      <xdr:rowOff>20273</xdr:rowOff>
    </xdr:to>
    <xdr:cxnSp macro="">
      <xdr:nvCxnSpPr>
        <xdr:cNvPr id="38" name="Rechte verbindingslijn 37"/>
        <xdr:cNvCxnSpPr/>
      </xdr:nvCxnSpPr>
      <xdr:spPr>
        <a:xfrm flipV="1">
          <a:off x="7755560" y="26144220"/>
          <a:ext cx="1106500" cy="5033"/>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510540</xdr:colOff>
      <xdr:row>375</xdr:row>
      <xdr:rowOff>137160</xdr:rowOff>
    </xdr:from>
    <xdr:ext cx="469809" cy="436786"/>
    <xdr:sp macro="" textlink="">
      <xdr:nvSpPr>
        <xdr:cNvPr id="39" name="Tekstvak 38"/>
        <xdr:cNvSpPr txBox="1"/>
      </xdr:nvSpPr>
      <xdr:spPr>
        <a:xfrm>
          <a:off x="2948940" y="25885140"/>
          <a:ext cx="469809"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a:t>
          </a:r>
        </a:p>
        <a:p>
          <a:r>
            <a:rPr lang="nl-NL" sz="1100" b="1"/>
            <a:t>C</a:t>
          </a:r>
          <a:r>
            <a:rPr lang="nl-NL" sz="1100" b="1" baseline="30000"/>
            <a:t>-1</a:t>
          </a:r>
          <a:r>
            <a:rPr lang="nl-NL" sz="1100" b="1"/>
            <a:t> = </a:t>
          </a:r>
        </a:p>
      </xdr:txBody>
    </xdr:sp>
    <xdr:clientData/>
  </xdr:oneCellAnchor>
  <xdr:twoCellAnchor>
    <xdr:from>
      <xdr:col>5</xdr:col>
      <xdr:colOff>373380</xdr:colOff>
      <xdr:row>377</xdr:row>
      <xdr:rowOff>53340</xdr:rowOff>
    </xdr:from>
    <xdr:to>
      <xdr:col>6</xdr:col>
      <xdr:colOff>7620</xdr:colOff>
      <xdr:row>377</xdr:row>
      <xdr:rowOff>53340</xdr:rowOff>
    </xdr:to>
    <xdr:cxnSp macro="">
      <xdr:nvCxnSpPr>
        <xdr:cNvPr id="43" name="Rechte verbindingslijn 42"/>
        <xdr:cNvCxnSpPr/>
      </xdr:nvCxnSpPr>
      <xdr:spPr>
        <a:xfrm>
          <a:off x="3421380" y="26182320"/>
          <a:ext cx="24384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99060</xdr:colOff>
      <xdr:row>380</xdr:row>
      <xdr:rowOff>68580</xdr:rowOff>
    </xdr:from>
    <xdr:ext cx="1841594" cy="436786"/>
    <xdr:sp macro="" textlink="">
      <xdr:nvSpPr>
        <xdr:cNvPr id="44" name="Tekstvak 43"/>
        <xdr:cNvSpPr txBox="1"/>
      </xdr:nvSpPr>
      <xdr:spPr>
        <a:xfrm>
          <a:off x="708660" y="61485780"/>
          <a:ext cx="1841594"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c1+c2  - M1</a:t>
          </a:r>
          <a:r>
            <a:rPr lang="el-GR" sz="1100" b="1">
              <a:latin typeface="Calibri"/>
              <a:cs typeface="Calibri"/>
            </a:rPr>
            <a:t>ω</a:t>
          </a:r>
          <a:r>
            <a:rPr lang="nl-NL" sz="1100" b="1" baseline="30000">
              <a:latin typeface="Calibri"/>
              <a:cs typeface="Calibri"/>
            </a:rPr>
            <a:t>2</a:t>
          </a:r>
          <a:r>
            <a:rPr lang="nl-NL" sz="1100" b="1">
              <a:latin typeface="Calibri"/>
              <a:cs typeface="Calibri"/>
            </a:rPr>
            <a:t>   </a:t>
          </a:r>
          <a:r>
            <a:rPr lang="nl-NL" sz="1100" b="1"/>
            <a:t>    -c2</a:t>
          </a:r>
        </a:p>
        <a:p>
          <a:r>
            <a:rPr lang="nl-NL" sz="1100" b="1"/>
            <a:t>-c2                      c2+c3 - M2</a:t>
          </a:r>
          <a:r>
            <a:rPr lang="el-GR" sz="1100" b="1">
              <a:latin typeface="Calibri"/>
              <a:cs typeface="Calibri"/>
            </a:rPr>
            <a:t>ω</a:t>
          </a:r>
          <a:r>
            <a:rPr lang="nl-NL" sz="1100" b="1" baseline="30000">
              <a:latin typeface="Calibri"/>
              <a:cs typeface="Calibri"/>
            </a:rPr>
            <a:t>2</a:t>
          </a:r>
          <a:endParaRPr lang="nl-NL" sz="1100" b="1" baseline="30000"/>
        </a:p>
      </xdr:txBody>
    </xdr:sp>
    <xdr:clientData/>
  </xdr:oneCellAnchor>
  <xdr:twoCellAnchor>
    <xdr:from>
      <xdr:col>1</xdr:col>
      <xdr:colOff>83820</xdr:colOff>
      <xdr:row>380</xdr:row>
      <xdr:rowOff>60960</xdr:rowOff>
    </xdr:from>
    <xdr:to>
      <xdr:col>1</xdr:col>
      <xdr:colOff>91440</xdr:colOff>
      <xdr:row>382</xdr:row>
      <xdr:rowOff>160020</xdr:rowOff>
    </xdr:to>
    <xdr:cxnSp macro="">
      <xdr:nvCxnSpPr>
        <xdr:cNvPr id="46" name="Rechte verbindingslijn 45"/>
        <xdr:cNvCxnSpPr/>
      </xdr:nvCxnSpPr>
      <xdr:spPr>
        <a:xfrm>
          <a:off x="693420" y="26738580"/>
          <a:ext cx="7620" cy="4648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2860</xdr:colOff>
      <xdr:row>380</xdr:row>
      <xdr:rowOff>76200</xdr:rowOff>
    </xdr:from>
    <xdr:to>
      <xdr:col>4</xdr:col>
      <xdr:colOff>30480</xdr:colOff>
      <xdr:row>382</xdr:row>
      <xdr:rowOff>175260</xdr:rowOff>
    </xdr:to>
    <xdr:cxnSp macro="">
      <xdr:nvCxnSpPr>
        <xdr:cNvPr id="47" name="Rechte verbindingslijn 46"/>
        <xdr:cNvCxnSpPr/>
      </xdr:nvCxnSpPr>
      <xdr:spPr>
        <a:xfrm>
          <a:off x="2461260" y="26753820"/>
          <a:ext cx="7620" cy="46482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0</xdr:col>
      <xdr:colOff>449580</xdr:colOff>
      <xdr:row>385</xdr:row>
      <xdr:rowOff>68580</xdr:rowOff>
    </xdr:from>
    <xdr:ext cx="455125" cy="436786"/>
    <xdr:sp macro="" textlink="">
      <xdr:nvSpPr>
        <xdr:cNvPr id="48" name="Tekstvak 47"/>
        <xdr:cNvSpPr txBox="1"/>
      </xdr:nvSpPr>
      <xdr:spPr>
        <a:xfrm>
          <a:off x="449580" y="27706320"/>
          <a:ext cx="455125"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1    0</a:t>
          </a:r>
        </a:p>
        <a:p>
          <a:r>
            <a:rPr lang="nl-NL" sz="1100" b="1"/>
            <a:t>0    1</a:t>
          </a:r>
        </a:p>
      </xdr:txBody>
    </xdr:sp>
    <xdr:clientData/>
  </xdr:oneCellAnchor>
  <xdr:twoCellAnchor>
    <xdr:from>
      <xdr:col>1</xdr:col>
      <xdr:colOff>228600</xdr:colOff>
      <xdr:row>385</xdr:row>
      <xdr:rowOff>106680</xdr:rowOff>
    </xdr:from>
    <xdr:to>
      <xdr:col>1</xdr:col>
      <xdr:colOff>274319</xdr:colOff>
      <xdr:row>387</xdr:row>
      <xdr:rowOff>83820</xdr:rowOff>
    </xdr:to>
    <xdr:sp macro="" textlink="">
      <xdr:nvSpPr>
        <xdr:cNvPr id="49" name="Vierkante haak rechts 48"/>
        <xdr:cNvSpPr/>
      </xdr:nvSpPr>
      <xdr:spPr>
        <a:xfrm>
          <a:off x="838200" y="26052780"/>
          <a:ext cx="45719" cy="342900"/>
        </a:xfrm>
        <a:prstGeom prst="righ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0</xdr:col>
      <xdr:colOff>441961</xdr:colOff>
      <xdr:row>385</xdr:row>
      <xdr:rowOff>99060</xdr:rowOff>
    </xdr:from>
    <xdr:to>
      <xdr:col>0</xdr:col>
      <xdr:colOff>487680</xdr:colOff>
      <xdr:row>387</xdr:row>
      <xdr:rowOff>99060</xdr:rowOff>
    </xdr:to>
    <xdr:sp macro="" textlink="">
      <xdr:nvSpPr>
        <xdr:cNvPr id="50" name="Vierkante haak links 49"/>
        <xdr:cNvSpPr/>
      </xdr:nvSpPr>
      <xdr:spPr>
        <a:xfrm>
          <a:off x="441961" y="27736800"/>
          <a:ext cx="45719" cy="365760"/>
        </a:xfrm>
        <a:prstGeom prst="lef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2</xdr:col>
      <xdr:colOff>525780</xdr:colOff>
      <xdr:row>385</xdr:row>
      <xdr:rowOff>53340</xdr:rowOff>
    </xdr:from>
    <xdr:ext cx="530210" cy="436786"/>
    <xdr:sp macro="" textlink="">
      <xdr:nvSpPr>
        <xdr:cNvPr id="51" name="Tekstvak 50"/>
        <xdr:cNvSpPr txBox="1"/>
      </xdr:nvSpPr>
      <xdr:spPr>
        <a:xfrm>
          <a:off x="1744980" y="27691080"/>
          <a:ext cx="53021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     -1</a:t>
          </a:r>
        </a:p>
        <a:p>
          <a:r>
            <a:rPr lang="nl-NL" sz="1100" b="1"/>
            <a:t>-1     2</a:t>
          </a:r>
        </a:p>
      </xdr:txBody>
    </xdr:sp>
    <xdr:clientData/>
  </xdr:oneCellAnchor>
  <xdr:twoCellAnchor>
    <xdr:from>
      <xdr:col>3</xdr:col>
      <xdr:colOff>480060</xdr:colOff>
      <xdr:row>385</xdr:row>
      <xdr:rowOff>68580</xdr:rowOff>
    </xdr:from>
    <xdr:to>
      <xdr:col>3</xdr:col>
      <xdr:colOff>525779</xdr:colOff>
      <xdr:row>387</xdr:row>
      <xdr:rowOff>45720</xdr:rowOff>
    </xdr:to>
    <xdr:sp macro="" textlink="">
      <xdr:nvSpPr>
        <xdr:cNvPr id="52" name="Vierkante haak rechts 51"/>
        <xdr:cNvSpPr/>
      </xdr:nvSpPr>
      <xdr:spPr>
        <a:xfrm>
          <a:off x="2308860" y="26014680"/>
          <a:ext cx="45719" cy="342900"/>
        </a:xfrm>
        <a:prstGeom prst="righ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2</xdr:col>
      <xdr:colOff>533401</xdr:colOff>
      <xdr:row>385</xdr:row>
      <xdr:rowOff>99060</xdr:rowOff>
    </xdr:from>
    <xdr:to>
      <xdr:col>2</xdr:col>
      <xdr:colOff>579120</xdr:colOff>
      <xdr:row>387</xdr:row>
      <xdr:rowOff>99060</xdr:rowOff>
    </xdr:to>
    <xdr:sp macro="" textlink="">
      <xdr:nvSpPr>
        <xdr:cNvPr id="53" name="Vierkante haak links 52"/>
        <xdr:cNvSpPr/>
      </xdr:nvSpPr>
      <xdr:spPr>
        <a:xfrm>
          <a:off x="1752601" y="27736800"/>
          <a:ext cx="45719" cy="365760"/>
        </a:xfrm>
        <a:prstGeom prst="lef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10</xdr:col>
      <xdr:colOff>213360</xdr:colOff>
      <xdr:row>384</xdr:row>
      <xdr:rowOff>175260</xdr:rowOff>
    </xdr:from>
    <xdr:ext cx="362920" cy="436786"/>
    <xdr:sp macro="" textlink="">
      <xdr:nvSpPr>
        <xdr:cNvPr id="54" name="Tekstvak 53"/>
        <xdr:cNvSpPr txBox="1"/>
      </xdr:nvSpPr>
      <xdr:spPr>
        <a:xfrm>
          <a:off x="6309360" y="27630120"/>
          <a:ext cx="36292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1</a:t>
          </a:r>
        </a:p>
        <a:p>
          <a:r>
            <a:rPr lang="nl-NL" sz="1100" b="1"/>
            <a:t>3c</a:t>
          </a:r>
          <a:r>
            <a:rPr lang="nl-NL" sz="1100" b="1" baseline="30000"/>
            <a:t>2</a:t>
          </a:r>
        </a:p>
      </xdr:txBody>
    </xdr:sp>
    <xdr:clientData/>
  </xdr:oneCellAnchor>
  <xdr:oneCellAnchor>
    <xdr:from>
      <xdr:col>5</xdr:col>
      <xdr:colOff>289560</xdr:colOff>
      <xdr:row>385</xdr:row>
      <xdr:rowOff>15240</xdr:rowOff>
    </xdr:from>
    <xdr:ext cx="410818" cy="436786"/>
    <xdr:sp macro="" textlink="">
      <xdr:nvSpPr>
        <xdr:cNvPr id="55" name="Tekstvak 54"/>
        <xdr:cNvSpPr txBox="1"/>
      </xdr:nvSpPr>
      <xdr:spPr>
        <a:xfrm>
          <a:off x="3337560" y="27652980"/>
          <a:ext cx="410818"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1</a:t>
          </a:r>
        </a:p>
        <a:p>
          <a:r>
            <a:rPr lang="nl-NL" sz="1100" b="1"/>
            <a:t>   3c</a:t>
          </a:r>
        </a:p>
      </xdr:txBody>
    </xdr:sp>
    <xdr:clientData/>
  </xdr:oneCellAnchor>
  <xdr:oneCellAnchor>
    <xdr:from>
      <xdr:col>6</xdr:col>
      <xdr:colOff>53340</xdr:colOff>
      <xdr:row>385</xdr:row>
      <xdr:rowOff>30480</xdr:rowOff>
    </xdr:from>
    <xdr:ext cx="486993" cy="436786"/>
    <xdr:sp macro="" textlink="">
      <xdr:nvSpPr>
        <xdr:cNvPr id="56" name="Tekstvak 55"/>
        <xdr:cNvSpPr txBox="1"/>
      </xdr:nvSpPr>
      <xdr:spPr>
        <a:xfrm>
          <a:off x="3710940" y="27668220"/>
          <a:ext cx="486993"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     1</a:t>
          </a:r>
        </a:p>
        <a:p>
          <a:r>
            <a:rPr lang="nl-NL" sz="1100" b="1" baseline="0"/>
            <a:t>1</a:t>
          </a:r>
          <a:r>
            <a:rPr lang="nl-NL" sz="1100" b="1"/>
            <a:t>     2</a:t>
          </a:r>
        </a:p>
      </xdr:txBody>
    </xdr:sp>
    <xdr:clientData/>
  </xdr:oneCellAnchor>
  <xdr:twoCellAnchor>
    <xdr:from>
      <xdr:col>6</xdr:col>
      <xdr:colOff>457200</xdr:colOff>
      <xdr:row>385</xdr:row>
      <xdr:rowOff>45720</xdr:rowOff>
    </xdr:from>
    <xdr:to>
      <xdr:col>6</xdr:col>
      <xdr:colOff>502919</xdr:colOff>
      <xdr:row>387</xdr:row>
      <xdr:rowOff>38100</xdr:rowOff>
    </xdr:to>
    <xdr:sp macro="" textlink="">
      <xdr:nvSpPr>
        <xdr:cNvPr id="57" name="Vierkante haak rechts 56"/>
        <xdr:cNvSpPr/>
      </xdr:nvSpPr>
      <xdr:spPr>
        <a:xfrm>
          <a:off x="4114800" y="27683460"/>
          <a:ext cx="45719" cy="358140"/>
        </a:xfrm>
        <a:prstGeom prst="righ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6</xdr:col>
      <xdr:colOff>76201</xdr:colOff>
      <xdr:row>385</xdr:row>
      <xdr:rowOff>45720</xdr:rowOff>
    </xdr:from>
    <xdr:to>
      <xdr:col>6</xdr:col>
      <xdr:colOff>121920</xdr:colOff>
      <xdr:row>387</xdr:row>
      <xdr:rowOff>45720</xdr:rowOff>
    </xdr:to>
    <xdr:sp macro="" textlink="">
      <xdr:nvSpPr>
        <xdr:cNvPr id="58" name="Vierkante haak links 57"/>
        <xdr:cNvSpPr/>
      </xdr:nvSpPr>
      <xdr:spPr>
        <a:xfrm>
          <a:off x="3733801" y="25991820"/>
          <a:ext cx="45719" cy="365760"/>
        </a:xfrm>
        <a:prstGeom prst="lef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7</xdr:col>
      <xdr:colOff>548640</xdr:colOff>
      <xdr:row>384</xdr:row>
      <xdr:rowOff>83820</xdr:rowOff>
    </xdr:from>
    <xdr:ext cx="2708049" cy="609013"/>
    <xdr:sp macro="" textlink="">
      <xdr:nvSpPr>
        <xdr:cNvPr id="59" name="Tekstvak 58"/>
        <xdr:cNvSpPr txBox="1"/>
      </xdr:nvSpPr>
      <xdr:spPr>
        <a:xfrm>
          <a:off x="4815840" y="27538680"/>
          <a:ext cx="2708049" cy="6090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a:t>
          </a:r>
        </a:p>
        <a:p>
          <a:r>
            <a:rPr lang="nl-NL" sz="1100" b="1"/>
            <a:t>DETERMINANT C = |C| =       </a:t>
          </a:r>
          <a:r>
            <a:rPr lang="nl-NL" sz="1100" b="1" baseline="30000"/>
            <a:t>  </a:t>
          </a:r>
          <a:r>
            <a:rPr lang="nl-NL" sz="1100" b="1"/>
            <a:t>                          </a:t>
          </a:r>
        </a:p>
        <a:p>
          <a:endParaRPr lang="nl-NL" sz="1100" b="1"/>
        </a:p>
      </xdr:txBody>
    </xdr:sp>
    <xdr:clientData/>
  </xdr:oneCellAnchor>
  <xdr:twoCellAnchor>
    <xdr:from>
      <xdr:col>10</xdr:col>
      <xdr:colOff>280340</xdr:colOff>
      <xdr:row>386</xdr:row>
      <xdr:rowOff>15240</xdr:rowOff>
    </xdr:from>
    <xdr:to>
      <xdr:col>10</xdr:col>
      <xdr:colOff>495300</xdr:colOff>
      <xdr:row>386</xdr:row>
      <xdr:rowOff>20274</xdr:rowOff>
    </xdr:to>
    <xdr:cxnSp macro="">
      <xdr:nvCxnSpPr>
        <xdr:cNvPr id="61" name="Rechte verbindingslijn 60"/>
        <xdr:cNvCxnSpPr/>
      </xdr:nvCxnSpPr>
      <xdr:spPr>
        <a:xfrm flipV="1">
          <a:off x="6376340" y="27835860"/>
          <a:ext cx="214960" cy="5034"/>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510540</xdr:colOff>
      <xdr:row>384</xdr:row>
      <xdr:rowOff>137160</xdr:rowOff>
    </xdr:from>
    <xdr:ext cx="469809" cy="436786"/>
    <xdr:sp macro="" textlink="">
      <xdr:nvSpPr>
        <xdr:cNvPr id="63" name="Tekstvak 62"/>
        <xdr:cNvSpPr txBox="1"/>
      </xdr:nvSpPr>
      <xdr:spPr>
        <a:xfrm>
          <a:off x="2948940" y="25885140"/>
          <a:ext cx="469809"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a:t>
          </a:r>
        </a:p>
        <a:p>
          <a:r>
            <a:rPr lang="nl-NL" sz="1100" b="1"/>
            <a:t>C</a:t>
          </a:r>
          <a:r>
            <a:rPr lang="nl-NL" sz="1100" b="1" baseline="30000"/>
            <a:t>-1</a:t>
          </a:r>
          <a:r>
            <a:rPr lang="nl-NL" sz="1100" b="1"/>
            <a:t> = </a:t>
          </a:r>
        </a:p>
      </xdr:txBody>
    </xdr:sp>
    <xdr:clientData/>
  </xdr:oneCellAnchor>
  <xdr:twoCellAnchor>
    <xdr:from>
      <xdr:col>5</xdr:col>
      <xdr:colOff>373380</xdr:colOff>
      <xdr:row>386</xdr:row>
      <xdr:rowOff>53340</xdr:rowOff>
    </xdr:from>
    <xdr:to>
      <xdr:col>6</xdr:col>
      <xdr:colOff>7620</xdr:colOff>
      <xdr:row>386</xdr:row>
      <xdr:rowOff>53340</xdr:rowOff>
    </xdr:to>
    <xdr:cxnSp macro="">
      <xdr:nvCxnSpPr>
        <xdr:cNvPr id="64" name="Rechte verbindingslijn 63"/>
        <xdr:cNvCxnSpPr/>
      </xdr:nvCxnSpPr>
      <xdr:spPr>
        <a:xfrm>
          <a:off x="3421380" y="26182320"/>
          <a:ext cx="243840" cy="0"/>
        </a:xfrm>
        <a:prstGeom prst="line">
          <a:avLst/>
        </a:prstGeom>
        <a:ln w="1270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99060</xdr:colOff>
      <xdr:row>389</xdr:row>
      <xdr:rowOff>68580</xdr:rowOff>
    </xdr:from>
    <xdr:ext cx="1306576" cy="436786"/>
    <xdr:sp macro="" textlink="">
      <xdr:nvSpPr>
        <xdr:cNvPr id="65" name="Tekstvak 64"/>
        <xdr:cNvSpPr txBox="1"/>
      </xdr:nvSpPr>
      <xdr:spPr>
        <a:xfrm>
          <a:off x="708660" y="25496520"/>
          <a:ext cx="1306576"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c  - M</a:t>
          </a:r>
          <a:r>
            <a:rPr lang="el-GR" sz="1100" b="1">
              <a:latin typeface="Calibri"/>
              <a:cs typeface="Calibri"/>
            </a:rPr>
            <a:t>ω</a:t>
          </a:r>
          <a:r>
            <a:rPr lang="nl-NL" sz="1100" b="1" baseline="30000">
              <a:latin typeface="Calibri"/>
              <a:cs typeface="Calibri"/>
            </a:rPr>
            <a:t>2</a:t>
          </a:r>
          <a:r>
            <a:rPr lang="nl-NL" sz="1100" b="1">
              <a:latin typeface="Calibri"/>
              <a:cs typeface="Calibri"/>
            </a:rPr>
            <a:t>   </a:t>
          </a:r>
          <a:r>
            <a:rPr lang="nl-NL" sz="1100" b="1"/>
            <a:t>    -c</a:t>
          </a:r>
        </a:p>
        <a:p>
          <a:r>
            <a:rPr lang="nl-NL" sz="1100" b="1"/>
            <a:t>-c                2c - M</a:t>
          </a:r>
          <a:r>
            <a:rPr lang="el-GR" sz="1100" b="1">
              <a:latin typeface="Calibri"/>
              <a:cs typeface="Calibri"/>
            </a:rPr>
            <a:t>ω</a:t>
          </a:r>
          <a:r>
            <a:rPr lang="nl-NL" sz="1100" b="1" baseline="30000">
              <a:latin typeface="Calibri"/>
              <a:cs typeface="Calibri"/>
            </a:rPr>
            <a:t>2</a:t>
          </a:r>
          <a:endParaRPr lang="nl-NL" sz="1100" b="1" baseline="30000"/>
        </a:p>
      </xdr:txBody>
    </xdr:sp>
    <xdr:clientData/>
  </xdr:oneCellAnchor>
  <xdr:twoCellAnchor>
    <xdr:from>
      <xdr:col>1</xdr:col>
      <xdr:colOff>83820</xdr:colOff>
      <xdr:row>389</xdr:row>
      <xdr:rowOff>60960</xdr:rowOff>
    </xdr:from>
    <xdr:to>
      <xdr:col>1</xdr:col>
      <xdr:colOff>91440</xdr:colOff>
      <xdr:row>391</xdr:row>
      <xdr:rowOff>160020</xdr:rowOff>
    </xdr:to>
    <xdr:cxnSp macro="">
      <xdr:nvCxnSpPr>
        <xdr:cNvPr id="66" name="Rechte verbindingslijn 65"/>
        <xdr:cNvCxnSpPr/>
      </xdr:nvCxnSpPr>
      <xdr:spPr>
        <a:xfrm>
          <a:off x="693420" y="26738580"/>
          <a:ext cx="7620" cy="4953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91440</xdr:colOff>
      <xdr:row>389</xdr:row>
      <xdr:rowOff>30480</xdr:rowOff>
    </xdr:from>
    <xdr:to>
      <xdr:col>3</xdr:col>
      <xdr:colOff>99060</xdr:colOff>
      <xdr:row>391</xdr:row>
      <xdr:rowOff>129540</xdr:rowOff>
    </xdr:to>
    <xdr:cxnSp macro="">
      <xdr:nvCxnSpPr>
        <xdr:cNvPr id="67" name="Rechte verbindingslijn 66"/>
        <xdr:cNvCxnSpPr/>
      </xdr:nvCxnSpPr>
      <xdr:spPr>
        <a:xfrm>
          <a:off x="1920240" y="28399740"/>
          <a:ext cx="7620" cy="4953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oneCellAnchor>
    <xdr:from>
      <xdr:col>3</xdr:col>
      <xdr:colOff>30480</xdr:colOff>
      <xdr:row>395</xdr:row>
      <xdr:rowOff>91440</xdr:rowOff>
    </xdr:from>
    <xdr:ext cx="288028" cy="436786"/>
    <xdr:sp macro="" textlink="">
      <xdr:nvSpPr>
        <xdr:cNvPr id="69" name="Tekstvak 68"/>
        <xdr:cNvSpPr txBox="1"/>
      </xdr:nvSpPr>
      <xdr:spPr>
        <a:xfrm>
          <a:off x="1859280" y="29436060"/>
          <a:ext cx="288028"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1 </a:t>
          </a:r>
        </a:p>
        <a:p>
          <a:r>
            <a:rPr lang="nl-NL" sz="1100" b="1"/>
            <a:t>1</a:t>
          </a:r>
        </a:p>
      </xdr:txBody>
    </xdr:sp>
    <xdr:clientData/>
  </xdr:oneCellAnchor>
  <xdr:twoCellAnchor>
    <xdr:from>
      <xdr:col>3</xdr:col>
      <xdr:colOff>198120</xdr:colOff>
      <xdr:row>395</xdr:row>
      <xdr:rowOff>106680</xdr:rowOff>
    </xdr:from>
    <xdr:to>
      <xdr:col>3</xdr:col>
      <xdr:colOff>243839</xdr:colOff>
      <xdr:row>397</xdr:row>
      <xdr:rowOff>83820</xdr:rowOff>
    </xdr:to>
    <xdr:sp macro="" textlink="">
      <xdr:nvSpPr>
        <xdr:cNvPr id="70" name="Vierkante haak rechts 69"/>
        <xdr:cNvSpPr/>
      </xdr:nvSpPr>
      <xdr:spPr>
        <a:xfrm>
          <a:off x="2026920" y="29451300"/>
          <a:ext cx="45719" cy="358140"/>
        </a:xfrm>
        <a:prstGeom prst="righ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3</xdr:col>
      <xdr:colOff>68581</xdr:colOff>
      <xdr:row>395</xdr:row>
      <xdr:rowOff>106680</xdr:rowOff>
    </xdr:from>
    <xdr:to>
      <xdr:col>3</xdr:col>
      <xdr:colOff>121920</xdr:colOff>
      <xdr:row>397</xdr:row>
      <xdr:rowOff>91440</xdr:rowOff>
    </xdr:to>
    <xdr:sp macro="" textlink="">
      <xdr:nvSpPr>
        <xdr:cNvPr id="71" name="Vierkante haak links 70"/>
        <xdr:cNvSpPr/>
      </xdr:nvSpPr>
      <xdr:spPr>
        <a:xfrm>
          <a:off x="1897381" y="29451300"/>
          <a:ext cx="53339" cy="365760"/>
        </a:xfrm>
        <a:prstGeom prst="lef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3</xdr:col>
      <xdr:colOff>0</xdr:colOff>
      <xdr:row>398</xdr:row>
      <xdr:rowOff>106680</xdr:rowOff>
    </xdr:from>
    <xdr:ext cx="351763" cy="436786"/>
    <xdr:sp macro="" textlink="">
      <xdr:nvSpPr>
        <xdr:cNvPr id="72" name="Tekstvak 71"/>
        <xdr:cNvSpPr txBox="1"/>
      </xdr:nvSpPr>
      <xdr:spPr>
        <a:xfrm>
          <a:off x="1828800" y="30015180"/>
          <a:ext cx="351763"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  1 </a:t>
          </a:r>
        </a:p>
        <a:p>
          <a:r>
            <a:rPr lang="nl-NL" sz="1100" b="1"/>
            <a:t>-1</a:t>
          </a:r>
        </a:p>
      </xdr:txBody>
    </xdr:sp>
    <xdr:clientData/>
  </xdr:oneCellAnchor>
  <xdr:twoCellAnchor>
    <xdr:from>
      <xdr:col>3</xdr:col>
      <xdr:colOff>220980</xdr:colOff>
      <xdr:row>398</xdr:row>
      <xdr:rowOff>114300</xdr:rowOff>
    </xdr:from>
    <xdr:to>
      <xdr:col>3</xdr:col>
      <xdr:colOff>266699</xdr:colOff>
      <xdr:row>400</xdr:row>
      <xdr:rowOff>91440</xdr:rowOff>
    </xdr:to>
    <xdr:sp macro="" textlink="">
      <xdr:nvSpPr>
        <xdr:cNvPr id="73" name="Vierkante haak rechts 72"/>
        <xdr:cNvSpPr/>
      </xdr:nvSpPr>
      <xdr:spPr>
        <a:xfrm>
          <a:off x="2049780" y="30022800"/>
          <a:ext cx="45719" cy="358140"/>
        </a:xfrm>
        <a:prstGeom prst="righ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twoCellAnchor>
    <xdr:from>
      <xdr:col>3</xdr:col>
      <xdr:colOff>53341</xdr:colOff>
      <xdr:row>398</xdr:row>
      <xdr:rowOff>106680</xdr:rowOff>
    </xdr:from>
    <xdr:to>
      <xdr:col>3</xdr:col>
      <xdr:colOff>106680</xdr:colOff>
      <xdr:row>400</xdr:row>
      <xdr:rowOff>91440</xdr:rowOff>
    </xdr:to>
    <xdr:sp macro="" textlink="">
      <xdr:nvSpPr>
        <xdr:cNvPr id="74" name="Vierkante haak links 73"/>
        <xdr:cNvSpPr/>
      </xdr:nvSpPr>
      <xdr:spPr>
        <a:xfrm>
          <a:off x="1882141" y="30015180"/>
          <a:ext cx="53339" cy="365760"/>
        </a:xfrm>
        <a:prstGeom prst="leftBracket">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nl-NL" sz="1100"/>
        </a:p>
      </xdr:txBody>
    </xdr:sp>
    <xdr:clientData/>
  </xdr:twoCellAnchor>
  <xdr:oneCellAnchor>
    <xdr:from>
      <xdr:col>14</xdr:col>
      <xdr:colOff>396240</xdr:colOff>
      <xdr:row>124</xdr:row>
      <xdr:rowOff>129540</xdr:rowOff>
    </xdr:from>
    <xdr:ext cx="381000" cy="256940"/>
    <xdr:sp macro="" textlink="">
      <xdr:nvSpPr>
        <xdr:cNvPr id="78" name="Tekstvak 77"/>
        <xdr:cNvSpPr txBox="1"/>
      </xdr:nvSpPr>
      <xdr:spPr>
        <a:xfrm>
          <a:off x="8930640" y="20802600"/>
          <a:ext cx="381000" cy="2569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nl-NL" sz="1100" b="1"/>
            <a:t>n</a:t>
          </a:r>
        </a:p>
      </xdr:txBody>
    </xdr:sp>
    <xdr:clientData/>
  </xdr:oneCellAnchor>
  <xdr:oneCellAnchor>
    <xdr:from>
      <xdr:col>10</xdr:col>
      <xdr:colOff>83820</xdr:colOff>
      <xdr:row>111</xdr:row>
      <xdr:rowOff>30480</xdr:rowOff>
    </xdr:from>
    <xdr:ext cx="334772" cy="264560"/>
    <xdr:sp macro="" textlink="">
      <xdr:nvSpPr>
        <xdr:cNvPr id="79" name="Tekstvak 78"/>
        <xdr:cNvSpPr txBox="1"/>
      </xdr:nvSpPr>
      <xdr:spPr>
        <a:xfrm>
          <a:off x="6179820" y="18486120"/>
          <a:ext cx="334772"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l-GR" sz="1100" b="1">
              <a:latin typeface="Calibri"/>
              <a:cs typeface="Calibri"/>
            </a:rPr>
            <a:t>ω</a:t>
          </a:r>
          <a:r>
            <a:rPr lang="nl-NL" sz="1100" b="1" baseline="-25000">
              <a:latin typeface="Calibri"/>
              <a:cs typeface="Calibri"/>
            </a:rPr>
            <a:t>Y</a:t>
          </a:r>
          <a:endParaRPr lang="nl-NL" sz="1100" b="1" baseline="-25000"/>
        </a:p>
      </xdr:txBody>
    </xdr:sp>
    <xdr:clientData/>
  </xdr:oneCellAnchor>
  <xdr:twoCellAnchor>
    <xdr:from>
      <xdr:col>11</xdr:col>
      <xdr:colOff>464820</xdr:colOff>
      <xdr:row>110</xdr:row>
      <xdr:rowOff>15240</xdr:rowOff>
    </xdr:from>
    <xdr:to>
      <xdr:col>11</xdr:col>
      <xdr:colOff>472440</xdr:colOff>
      <xdr:row>111</xdr:row>
      <xdr:rowOff>160020</xdr:rowOff>
    </xdr:to>
    <xdr:cxnSp macro="">
      <xdr:nvCxnSpPr>
        <xdr:cNvPr id="81" name="Rechte verbindingslijn met pijl 80"/>
        <xdr:cNvCxnSpPr/>
      </xdr:nvCxnSpPr>
      <xdr:spPr>
        <a:xfrm flipH="1">
          <a:off x="7170420" y="18288000"/>
          <a:ext cx="7620" cy="32766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373380</xdr:colOff>
      <xdr:row>151</xdr:row>
      <xdr:rowOff>114300</xdr:rowOff>
    </xdr:from>
    <xdr:ext cx="242118" cy="233205"/>
    <xdr:sp macro="" textlink="">
      <xdr:nvSpPr>
        <xdr:cNvPr id="75" name="Tekstvak 74"/>
        <xdr:cNvSpPr txBox="1"/>
      </xdr:nvSpPr>
      <xdr:spPr>
        <a:xfrm>
          <a:off x="4030980" y="24460200"/>
          <a:ext cx="242118" cy="233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900" b="1"/>
            <a:t>^</a:t>
          </a:r>
        </a:p>
      </xdr:txBody>
    </xdr:sp>
    <xdr:clientData/>
  </xdr:oneCellAnchor>
  <xdr:twoCellAnchor editAs="oneCell">
    <xdr:from>
      <xdr:col>0</xdr:col>
      <xdr:colOff>0</xdr:colOff>
      <xdr:row>172</xdr:row>
      <xdr:rowOff>175261</xdr:rowOff>
    </xdr:from>
    <xdr:to>
      <xdr:col>5</xdr:col>
      <xdr:colOff>56977</xdr:colOff>
      <xdr:row>193</xdr:row>
      <xdr:rowOff>53341</xdr:rowOff>
    </xdr:to>
    <xdr:pic>
      <xdr:nvPicPr>
        <xdr:cNvPr id="86" name="Afbeelding 85"/>
        <xdr:cNvPicPr>
          <a:picLocks noChangeAspect="1"/>
        </xdr:cNvPicPr>
      </xdr:nvPicPr>
      <xdr:blipFill>
        <a:blip xmlns:r="http://schemas.openxmlformats.org/officeDocument/2006/relationships" r:embed="rId4" cstate="print"/>
        <a:stretch>
          <a:fillRect/>
        </a:stretch>
      </xdr:blipFill>
      <xdr:spPr>
        <a:xfrm>
          <a:off x="0" y="27980641"/>
          <a:ext cx="3104977" cy="3718560"/>
        </a:xfrm>
        <a:prstGeom prst="rect">
          <a:avLst/>
        </a:prstGeom>
      </xdr:spPr>
    </xdr:pic>
    <xdr:clientData/>
  </xdr:twoCellAnchor>
  <xdr:twoCellAnchor editAs="oneCell">
    <xdr:from>
      <xdr:col>5</xdr:col>
      <xdr:colOff>45721</xdr:colOff>
      <xdr:row>172</xdr:row>
      <xdr:rowOff>167641</xdr:rowOff>
    </xdr:from>
    <xdr:to>
      <xdr:col>10</xdr:col>
      <xdr:colOff>102697</xdr:colOff>
      <xdr:row>193</xdr:row>
      <xdr:rowOff>45720</xdr:rowOff>
    </xdr:to>
    <xdr:pic>
      <xdr:nvPicPr>
        <xdr:cNvPr id="89" name="Afbeelding 88"/>
        <xdr:cNvPicPr>
          <a:picLocks noChangeAspect="1"/>
        </xdr:cNvPicPr>
      </xdr:nvPicPr>
      <xdr:blipFill>
        <a:blip xmlns:r="http://schemas.openxmlformats.org/officeDocument/2006/relationships" r:embed="rId5" cstate="print"/>
        <a:stretch>
          <a:fillRect/>
        </a:stretch>
      </xdr:blipFill>
      <xdr:spPr>
        <a:xfrm>
          <a:off x="3093721" y="27973021"/>
          <a:ext cx="3104976" cy="3718559"/>
        </a:xfrm>
        <a:prstGeom prst="rect">
          <a:avLst/>
        </a:prstGeom>
      </xdr:spPr>
    </xdr:pic>
    <xdr:clientData/>
  </xdr:twoCellAnchor>
  <xdr:twoCellAnchor editAs="oneCell">
    <xdr:from>
      <xdr:col>10</xdr:col>
      <xdr:colOff>76200</xdr:colOff>
      <xdr:row>172</xdr:row>
      <xdr:rowOff>152401</xdr:rowOff>
    </xdr:from>
    <xdr:to>
      <xdr:col>15</xdr:col>
      <xdr:colOff>50652</xdr:colOff>
      <xdr:row>193</xdr:row>
      <xdr:rowOff>45721</xdr:rowOff>
    </xdr:to>
    <xdr:pic>
      <xdr:nvPicPr>
        <xdr:cNvPr id="91" name="Afbeelding 90"/>
        <xdr:cNvPicPr>
          <a:picLocks noChangeAspect="1"/>
        </xdr:cNvPicPr>
      </xdr:nvPicPr>
      <xdr:blipFill>
        <a:blip xmlns:r="http://schemas.openxmlformats.org/officeDocument/2006/relationships" r:embed="rId6" cstate="print"/>
        <a:stretch>
          <a:fillRect/>
        </a:stretch>
      </xdr:blipFill>
      <xdr:spPr>
        <a:xfrm>
          <a:off x="6172200" y="27957781"/>
          <a:ext cx="3117702" cy="3733800"/>
        </a:xfrm>
        <a:prstGeom prst="rect">
          <a:avLst/>
        </a:prstGeom>
      </xdr:spPr>
    </xdr:pic>
    <xdr:clientData/>
  </xdr:twoCellAnchor>
  <xdr:twoCellAnchor editAs="oneCell">
    <xdr:from>
      <xdr:col>5</xdr:col>
      <xdr:colOff>38100</xdr:colOff>
      <xdr:row>193</xdr:row>
      <xdr:rowOff>41122</xdr:rowOff>
    </xdr:from>
    <xdr:to>
      <xdr:col>10</xdr:col>
      <xdr:colOff>83820</xdr:colOff>
      <xdr:row>213</xdr:row>
      <xdr:rowOff>88601</xdr:rowOff>
    </xdr:to>
    <xdr:pic>
      <xdr:nvPicPr>
        <xdr:cNvPr id="93" name="Afbeelding 92"/>
        <xdr:cNvPicPr>
          <a:picLocks noChangeAspect="1"/>
        </xdr:cNvPicPr>
      </xdr:nvPicPr>
      <xdr:blipFill>
        <a:blip xmlns:r="http://schemas.openxmlformats.org/officeDocument/2006/relationships" r:embed="rId7" cstate="print"/>
        <a:stretch>
          <a:fillRect/>
        </a:stretch>
      </xdr:blipFill>
      <xdr:spPr>
        <a:xfrm>
          <a:off x="3086100" y="31686982"/>
          <a:ext cx="3093720" cy="3705079"/>
        </a:xfrm>
        <a:prstGeom prst="rect">
          <a:avLst/>
        </a:prstGeom>
      </xdr:spPr>
    </xdr:pic>
    <xdr:clientData/>
  </xdr:twoCellAnchor>
  <xdr:twoCellAnchor editAs="oneCell">
    <xdr:from>
      <xdr:col>0</xdr:col>
      <xdr:colOff>0</xdr:colOff>
      <xdr:row>193</xdr:row>
      <xdr:rowOff>38101</xdr:rowOff>
    </xdr:from>
    <xdr:to>
      <xdr:col>5</xdr:col>
      <xdr:colOff>56977</xdr:colOff>
      <xdr:row>213</xdr:row>
      <xdr:rowOff>99061</xdr:rowOff>
    </xdr:to>
    <xdr:pic>
      <xdr:nvPicPr>
        <xdr:cNvPr id="97" name="Afbeelding 96"/>
        <xdr:cNvPicPr>
          <a:picLocks noChangeAspect="1"/>
        </xdr:cNvPicPr>
      </xdr:nvPicPr>
      <xdr:blipFill>
        <a:blip xmlns:r="http://schemas.openxmlformats.org/officeDocument/2006/relationships" r:embed="rId8" cstate="print"/>
        <a:stretch>
          <a:fillRect/>
        </a:stretch>
      </xdr:blipFill>
      <xdr:spPr>
        <a:xfrm>
          <a:off x="0" y="31683961"/>
          <a:ext cx="3104977" cy="3718560"/>
        </a:xfrm>
        <a:prstGeom prst="rect">
          <a:avLst/>
        </a:prstGeom>
      </xdr:spPr>
    </xdr:pic>
    <xdr:clientData/>
  </xdr:twoCellAnchor>
  <xdr:twoCellAnchor editAs="oneCell">
    <xdr:from>
      <xdr:col>10</xdr:col>
      <xdr:colOff>68580</xdr:colOff>
      <xdr:row>193</xdr:row>
      <xdr:rowOff>1</xdr:rowOff>
    </xdr:from>
    <xdr:to>
      <xdr:col>15</xdr:col>
      <xdr:colOff>55757</xdr:colOff>
      <xdr:row>213</xdr:row>
      <xdr:rowOff>91441</xdr:rowOff>
    </xdr:to>
    <xdr:pic>
      <xdr:nvPicPr>
        <xdr:cNvPr id="99" name="Afbeelding 98"/>
        <xdr:cNvPicPr>
          <a:picLocks noChangeAspect="1"/>
        </xdr:cNvPicPr>
      </xdr:nvPicPr>
      <xdr:blipFill>
        <a:blip xmlns:r="http://schemas.openxmlformats.org/officeDocument/2006/relationships" r:embed="rId9" cstate="print"/>
        <a:stretch>
          <a:fillRect/>
        </a:stretch>
      </xdr:blipFill>
      <xdr:spPr>
        <a:xfrm>
          <a:off x="6164580" y="31645861"/>
          <a:ext cx="3130427" cy="3749040"/>
        </a:xfrm>
        <a:prstGeom prst="rect">
          <a:avLst/>
        </a:prstGeom>
      </xdr:spPr>
    </xdr:pic>
    <xdr:clientData/>
  </xdr:twoCellAnchor>
  <xdr:oneCellAnchor>
    <xdr:from>
      <xdr:col>7</xdr:col>
      <xdr:colOff>502921</xdr:colOff>
      <xdr:row>183</xdr:row>
      <xdr:rowOff>53341</xdr:rowOff>
    </xdr:from>
    <xdr:ext cx="787267" cy="264560"/>
    <xdr:sp macro="" textlink="">
      <xdr:nvSpPr>
        <xdr:cNvPr id="100" name="Tekstvak 99"/>
        <xdr:cNvSpPr txBox="1"/>
      </xdr:nvSpPr>
      <xdr:spPr>
        <a:xfrm>
          <a:off x="4770121" y="29870401"/>
          <a:ext cx="7872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E</a:t>
          </a:r>
          <a:r>
            <a:rPr lang="nl-NL" sz="1100" b="1" baseline="-25000"/>
            <a:t>KU</a:t>
          </a:r>
          <a:r>
            <a:rPr lang="nl-NL" sz="1100" b="1"/>
            <a:t>(X)/M</a:t>
          </a:r>
        </a:p>
      </xdr:txBody>
    </xdr:sp>
    <xdr:clientData/>
  </xdr:oneCellAnchor>
  <xdr:oneCellAnchor>
    <xdr:from>
      <xdr:col>2</xdr:col>
      <xdr:colOff>434340</xdr:colOff>
      <xdr:row>183</xdr:row>
      <xdr:rowOff>68581</xdr:rowOff>
    </xdr:from>
    <xdr:ext cx="787267" cy="264560"/>
    <xdr:sp macro="" textlink="">
      <xdr:nvSpPr>
        <xdr:cNvPr id="101" name="Tekstvak 100"/>
        <xdr:cNvSpPr txBox="1"/>
      </xdr:nvSpPr>
      <xdr:spPr>
        <a:xfrm>
          <a:off x="1653540" y="29885641"/>
          <a:ext cx="7872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E</a:t>
          </a:r>
          <a:r>
            <a:rPr lang="nl-NL" sz="1100" b="1" baseline="-25000"/>
            <a:t>KU</a:t>
          </a:r>
          <a:r>
            <a:rPr lang="nl-NL" sz="1100" b="1"/>
            <a:t>(X)/M</a:t>
          </a:r>
        </a:p>
      </xdr:txBody>
    </xdr:sp>
    <xdr:clientData/>
  </xdr:oneCellAnchor>
  <xdr:oneCellAnchor>
    <xdr:from>
      <xdr:col>12</xdr:col>
      <xdr:colOff>480060</xdr:colOff>
      <xdr:row>182</xdr:row>
      <xdr:rowOff>167641</xdr:rowOff>
    </xdr:from>
    <xdr:ext cx="787267" cy="264560"/>
    <xdr:sp macro="" textlink="">
      <xdr:nvSpPr>
        <xdr:cNvPr id="102" name="Tekstvak 101"/>
        <xdr:cNvSpPr txBox="1"/>
      </xdr:nvSpPr>
      <xdr:spPr>
        <a:xfrm>
          <a:off x="7795260" y="29801821"/>
          <a:ext cx="7872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E</a:t>
          </a:r>
          <a:r>
            <a:rPr lang="nl-NL" sz="1100" b="1" baseline="-25000"/>
            <a:t>KU</a:t>
          </a:r>
          <a:r>
            <a:rPr lang="nl-NL" sz="1100" b="1"/>
            <a:t>(X)/M</a:t>
          </a:r>
        </a:p>
      </xdr:txBody>
    </xdr:sp>
    <xdr:clientData/>
  </xdr:oneCellAnchor>
  <xdr:oneCellAnchor>
    <xdr:from>
      <xdr:col>7</xdr:col>
      <xdr:colOff>495300</xdr:colOff>
      <xdr:row>203</xdr:row>
      <xdr:rowOff>132562</xdr:rowOff>
    </xdr:from>
    <xdr:ext cx="787267" cy="264560"/>
    <xdr:sp macro="" textlink="">
      <xdr:nvSpPr>
        <xdr:cNvPr id="103" name="Tekstvak 102"/>
        <xdr:cNvSpPr txBox="1"/>
      </xdr:nvSpPr>
      <xdr:spPr>
        <a:xfrm>
          <a:off x="4762500" y="33607222"/>
          <a:ext cx="7872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E</a:t>
          </a:r>
          <a:r>
            <a:rPr lang="nl-NL" sz="1100" b="1" baseline="-25000"/>
            <a:t>KU</a:t>
          </a:r>
          <a:r>
            <a:rPr lang="nl-NL" sz="1100" b="1"/>
            <a:t>(X)/M</a:t>
          </a:r>
        </a:p>
      </xdr:txBody>
    </xdr:sp>
    <xdr:clientData/>
  </xdr:oneCellAnchor>
  <xdr:oneCellAnchor>
    <xdr:from>
      <xdr:col>12</xdr:col>
      <xdr:colOff>449580</xdr:colOff>
      <xdr:row>203</xdr:row>
      <xdr:rowOff>109702</xdr:rowOff>
    </xdr:from>
    <xdr:ext cx="787267" cy="264560"/>
    <xdr:sp macro="" textlink="">
      <xdr:nvSpPr>
        <xdr:cNvPr id="104" name="Tekstvak 103"/>
        <xdr:cNvSpPr txBox="1"/>
      </xdr:nvSpPr>
      <xdr:spPr>
        <a:xfrm>
          <a:off x="7764780" y="33584362"/>
          <a:ext cx="787267"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2E</a:t>
          </a:r>
          <a:r>
            <a:rPr lang="nl-NL" sz="1100" b="1" baseline="-25000"/>
            <a:t>KU</a:t>
          </a:r>
          <a:r>
            <a:rPr lang="nl-NL" sz="1100" b="1"/>
            <a:t>(X)/M</a:t>
          </a:r>
        </a:p>
      </xdr:txBody>
    </xdr:sp>
    <xdr:clientData/>
  </xdr:oneCellAnchor>
  <xdr:twoCellAnchor editAs="oneCell">
    <xdr:from>
      <xdr:col>0</xdr:col>
      <xdr:colOff>0</xdr:colOff>
      <xdr:row>222</xdr:row>
      <xdr:rowOff>38100</xdr:rowOff>
    </xdr:from>
    <xdr:to>
      <xdr:col>3</xdr:col>
      <xdr:colOff>437819</xdr:colOff>
      <xdr:row>237</xdr:row>
      <xdr:rowOff>12438</xdr:rowOff>
    </xdr:to>
    <xdr:pic>
      <xdr:nvPicPr>
        <xdr:cNvPr id="106" name="Afbeelding 105"/>
        <xdr:cNvPicPr>
          <a:picLocks noChangeAspect="1"/>
        </xdr:cNvPicPr>
      </xdr:nvPicPr>
      <xdr:blipFill>
        <a:blip xmlns:r="http://schemas.openxmlformats.org/officeDocument/2006/relationships" r:embed="rId10" cstate="print"/>
        <a:stretch>
          <a:fillRect/>
        </a:stretch>
      </xdr:blipFill>
      <xdr:spPr>
        <a:xfrm>
          <a:off x="0" y="36454080"/>
          <a:ext cx="2266619" cy="2717538"/>
        </a:xfrm>
        <a:prstGeom prst="rect">
          <a:avLst/>
        </a:prstGeom>
      </xdr:spPr>
    </xdr:pic>
    <xdr:clientData/>
  </xdr:twoCellAnchor>
  <xdr:twoCellAnchor editAs="oneCell">
    <xdr:from>
      <xdr:col>3</xdr:col>
      <xdr:colOff>45720</xdr:colOff>
      <xdr:row>222</xdr:row>
      <xdr:rowOff>38100</xdr:rowOff>
    </xdr:from>
    <xdr:to>
      <xdr:col>6</xdr:col>
      <xdr:colOff>483539</xdr:colOff>
      <xdr:row>237</xdr:row>
      <xdr:rowOff>12438</xdr:rowOff>
    </xdr:to>
    <xdr:pic>
      <xdr:nvPicPr>
        <xdr:cNvPr id="110" name="Afbeelding 109"/>
        <xdr:cNvPicPr>
          <a:picLocks noChangeAspect="1"/>
        </xdr:cNvPicPr>
      </xdr:nvPicPr>
      <xdr:blipFill>
        <a:blip xmlns:r="http://schemas.openxmlformats.org/officeDocument/2006/relationships" r:embed="rId11" cstate="print"/>
        <a:stretch>
          <a:fillRect/>
        </a:stretch>
      </xdr:blipFill>
      <xdr:spPr>
        <a:xfrm>
          <a:off x="1874520" y="36454080"/>
          <a:ext cx="2266619" cy="2717538"/>
        </a:xfrm>
        <a:prstGeom prst="rect">
          <a:avLst/>
        </a:prstGeom>
      </xdr:spPr>
    </xdr:pic>
    <xdr:clientData/>
  </xdr:twoCellAnchor>
  <xdr:twoCellAnchor editAs="oneCell">
    <xdr:from>
      <xdr:col>6</xdr:col>
      <xdr:colOff>83820</xdr:colOff>
      <xdr:row>222</xdr:row>
      <xdr:rowOff>38100</xdr:rowOff>
    </xdr:from>
    <xdr:to>
      <xdr:col>9</xdr:col>
      <xdr:colOff>521639</xdr:colOff>
      <xdr:row>237</xdr:row>
      <xdr:rowOff>12438</xdr:rowOff>
    </xdr:to>
    <xdr:pic>
      <xdr:nvPicPr>
        <xdr:cNvPr id="109" name="Afbeelding 108"/>
        <xdr:cNvPicPr>
          <a:picLocks noChangeAspect="1"/>
        </xdr:cNvPicPr>
      </xdr:nvPicPr>
      <xdr:blipFill>
        <a:blip xmlns:r="http://schemas.openxmlformats.org/officeDocument/2006/relationships" r:embed="rId11" cstate="print"/>
        <a:stretch>
          <a:fillRect/>
        </a:stretch>
      </xdr:blipFill>
      <xdr:spPr>
        <a:xfrm>
          <a:off x="3741420" y="36454080"/>
          <a:ext cx="2266619" cy="2717538"/>
        </a:xfrm>
        <a:prstGeom prst="rect">
          <a:avLst/>
        </a:prstGeom>
      </xdr:spPr>
    </xdr:pic>
    <xdr:clientData/>
  </xdr:twoCellAnchor>
  <xdr:twoCellAnchor editAs="oneCell">
    <xdr:from>
      <xdr:col>9</xdr:col>
      <xdr:colOff>121920</xdr:colOff>
      <xdr:row>222</xdr:row>
      <xdr:rowOff>38099</xdr:rowOff>
    </xdr:from>
    <xdr:to>
      <xdr:col>12</xdr:col>
      <xdr:colOff>454116</xdr:colOff>
      <xdr:row>237</xdr:row>
      <xdr:rowOff>0</xdr:rowOff>
    </xdr:to>
    <xdr:pic>
      <xdr:nvPicPr>
        <xdr:cNvPr id="107" name="Afbeelding 106"/>
        <xdr:cNvPicPr>
          <a:picLocks noChangeAspect="1"/>
        </xdr:cNvPicPr>
      </xdr:nvPicPr>
      <xdr:blipFill>
        <a:blip xmlns:r="http://schemas.openxmlformats.org/officeDocument/2006/relationships" r:embed="rId10" cstate="print"/>
        <a:stretch>
          <a:fillRect/>
        </a:stretch>
      </xdr:blipFill>
      <xdr:spPr>
        <a:xfrm>
          <a:off x="5608320" y="36454079"/>
          <a:ext cx="2256246" cy="2705101"/>
        </a:xfrm>
        <a:prstGeom prst="rect">
          <a:avLst/>
        </a:prstGeom>
      </xdr:spPr>
    </xdr:pic>
    <xdr:clientData/>
  </xdr:twoCellAnchor>
  <xdr:twoCellAnchor editAs="oneCell">
    <xdr:from>
      <xdr:col>9</xdr:col>
      <xdr:colOff>0</xdr:colOff>
      <xdr:row>160</xdr:row>
      <xdr:rowOff>18071</xdr:rowOff>
    </xdr:from>
    <xdr:to>
      <xdr:col>12</xdr:col>
      <xdr:colOff>537210</xdr:colOff>
      <xdr:row>167</xdr:row>
      <xdr:rowOff>140425</xdr:rowOff>
    </xdr:to>
    <xdr:pic>
      <xdr:nvPicPr>
        <xdr:cNvPr id="113" name="Afbeelding 112"/>
        <xdr:cNvPicPr>
          <a:picLocks noChangeAspect="1"/>
        </xdr:cNvPicPr>
      </xdr:nvPicPr>
      <xdr:blipFill>
        <a:blip xmlns:r="http://schemas.openxmlformats.org/officeDocument/2006/relationships" r:embed="rId12" cstate="print"/>
        <a:stretch>
          <a:fillRect/>
        </a:stretch>
      </xdr:blipFill>
      <xdr:spPr>
        <a:xfrm>
          <a:off x="5486400" y="26101331"/>
          <a:ext cx="2461260" cy="1478714"/>
        </a:xfrm>
        <a:prstGeom prst="rect">
          <a:avLst/>
        </a:prstGeom>
      </xdr:spPr>
    </xdr:pic>
    <xdr:clientData/>
  </xdr:twoCellAnchor>
  <xdr:twoCellAnchor editAs="oneCell">
    <xdr:from>
      <xdr:col>4</xdr:col>
      <xdr:colOff>297180</xdr:colOff>
      <xdr:row>262</xdr:row>
      <xdr:rowOff>36078</xdr:rowOff>
    </xdr:from>
    <xdr:to>
      <xdr:col>8</xdr:col>
      <xdr:colOff>594360</xdr:colOff>
      <xdr:row>284</xdr:row>
      <xdr:rowOff>78201</xdr:rowOff>
    </xdr:to>
    <xdr:pic>
      <xdr:nvPicPr>
        <xdr:cNvPr id="122" name="Afbeelding 121"/>
        <xdr:cNvPicPr>
          <a:picLocks noChangeAspect="1"/>
        </xdr:cNvPicPr>
      </xdr:nvPicPr>
      <xdr:blipFill>
        <a:blip xmlns:r="http://schemas.openxmlformats.org/officeDocument/2006/relationships" r:embed="rId13" cstate="print"/>
        <a:srcRect l="11011" r="8315"/>
        <a:stretch>
          <a:fillRect/>
        </a:stretch>
      </xdr:blipFill>
      <xdr:spPr>
        <a:xfrm>
          <a:off x="2735580" y="42288978"/>
          <a:ext cx="2735580" cy="4065483"/>
        </a:xfrm>
        <a:prstGeom prst="rect">
          <a:avLst/>
        </a:prstGeom>
      </xdr:spPr>
    </xdr:pic>
    <xdr:clientData/>
  </xdr:twoCellAnchor>
  <xdr:twoCellAnchor editAs="oneCell">
    <xdr:from>
      <xdr:col>9</xdr:col>
      <xdr:colOff>7620</xdr:colOff>
      <xdr:row>262</xdr:row>
      <xdr:rowOff>20232</xdr:rowOff>
    </xdr:from>
    <xdr:to>
      <xdr:col>13</xdr:col>
      <xdr:colOff>201930</xdr:colOff>
      <xdr:row>284</xdr:row>
      <xdr:rowOff>76200</xdr:rowOff>
    </xdr:to>
    <xdr:pic>
      <xdr:nvPicPr>
        <xdr:cNvPr id="124" name="Afbeelding 123"/>
        <xdr:cNvPicPr>
          <a:picLocks noChangeAspect="1"/>
        </xdr:cNvPicPr>
      </xdr:nvPicPr>
      <xdr:blipFill>
        <a:blip xmlns:r="http://schemas.openxmlformats.org/officeDocument/2006/relationships" r:embed="rId14" cstate="print"/>
        <a:srcRect l="11422" r="8402"/>
        <a:stretch>
          <a:fillRect/>
        </a:stretch>
      </xdr:blipFill>
      <xdr:spPr>
        <a:xfrm>
          <a:off x="5494020" y="42273132"/>
          <a:ext cx="2727960" cy="4079328"/>
        </a:xfrm>
        <a:prstGeom prst="rect">
          <a:avLst/>
        </a:prstGeom>
      </xdr:spPr>
    </xdr:pic>
    <xdr:clientData/>
  </xdr:twoCellAnchor>
  <xdr:twoCellAnchor editAs="oneCell">
    <xdr:from>
      <xdr:col>0</xdr:col>
      <xdr:colOff>0</xdr:colOff>
      <xdr:row>262</xdr:row>
      <xdr:rowOff>30480</xdr:rowOff>
    </xdr:from>
    <xdr:to>
      <xdr:col>4</xdr:col>
      <xdr:colOff>304800</xdr:colOff>
      <xdr:row>284</xdr:row>
      <xdr:rowOff>83820</xdr:rowOff>
    </xdr:to>
    <xdr:pic>
      <xdr:nvPicPr>
        <xdr:cNvPr id="126" name="Afbeelding 125"/>
        <xdr:cNvPicPr>
          <a:picLocks noChangeAspect="1"/>
        </xdr:cNvPicPr>
      </xdr:nvPicPr>
      <xdr:blipFill>
        <a:blip xmlns:r="http://schemas.openxmlformats.org/officeDocument/2006/relationships" r:embed="rId15" cstate="print"/>
        <a:srcRect l="11429" r="7895"/>
        <a:stretch>
          <a:fillRect/>
        </a:stretch>
      </xdr:blipFill>
      <xdr:spPr>
        <a:xfrm>
          <a:off x="0" y="42283380"/>
          <a:ext cx="2743200" cy="4076700"/>
        </a:xfrm>
        <a:prstGeom prst="rect">
          <a:avLst/>
        </a:prstGeom>
      </xdr:spPr>
    </xdr:pic>
    <xdr:clientData/>
  </xdr:twoCellAnchor>
  <xdr:twoCellAnchor editAs="oneCell">
    <xdr:from>
      <xdr:col>4</xdr:col>
      <xdr:colOff>312980</xdr:colOff>
      <xdr:row>284</xdr:row>
      <xdr:rowOff>144780</xdr:rowOff>
    </xdr:from>
    <xdr:to>
      <xdr:col>8</xdr:col>
      <xdr:colOff>493204</xdr:colOff>
      <xdr:row>306</xdr:row>
      <xdr:rowOff>0</xdr:rowOff>
    </xdr:to>
    <xdr:pic>
      <xdr:nvPicPr>
        <xdr:cNvPr id="128" name="Afbeelding 127"/>
        <xdr:cNvPicPr>
          <a:picLocks noChangeAspect="1"/>
        </xdr:cNvPicPr>
      </xdr:nvPicPr>
      <xdr:blipFill>
        <a:blip xmlns:r="http://schemas.openxmlformats.org/officeDocument/2006/relationships" r:embed="rId16" cstate="print"/>
        <a:srcRect l="11780" t="721" r="8639" b="966"/>
        <a:stretch>
          <a:fillRect/>
        </a:stretch>
      </xdr:blipFill>
      <xdr:spPr>
        <a:xfrm>
          <a:off x="2751380" y="46421040"/>
          <a:ext cx="2618624" cy="3878580"/>
        </a:xfrm>
        <a:prstGeom prst="rect">
          <a:avLst/>
        </a:prstGeom>
      </xdr:spPr>
    </xdr:pic>
    <xdr:clientData/>
  </xdr:twoCellAnchor>
  <xdr:twoCellAnchor editAs="oneCell">
    <xdr:from>
      <xdr:col>9</xdr:col>
      <xdr:colOff>0</xdr:colOff>
      <xdr:row>284</xdr:row>
      <xdr:rowOff>83820</xdr:rowOff>
    </xdr:from>
    <xdr:to>
      <xdr:col>13</xdr:col>
      <xdr:colOff>125881</xdr:colOff>
      <xdr:row>306</xdr:row>
      <xdr:rowOff>7620</xdr:rowOff>
    </xdr:to>
    <xdr:pic>
      <xdr:nvPicPr>
        <xdr:cNvPr id="133" name="Afbeelding 132"/>
        <xdr:cNvPicPr>
          <a:picLocks noChangeAspect="1"/>
        </xdr:cNvPicPr>
      </xdr:nvPicPr>
      <xdr:blipFill>
        <a:blip xmlns:r="http://schemas.openxmlformats.org/officeDocument/2006/relationships" r:embed="rId17" cstate="print"/>
        <a:srcRect l="11272" t="949" r="9325" b="759"/>
        <a:stretch>
          <a:fillRect/>
        </a:stretch>
      </xdr:blipFill>
      <xdr:spPr>
        <a:xfrm>
          <a:off x="5486400" y="46360080"/>
          <a:ext cx="2659531" cy="3947160"/>
        </a:xfrm>
        <a:prstGeom prst="rect">
          <a:avLst/>
        </a:prstGeom>
      </xdr:spPr>
    </xdr:pic>
    <xdr:clientData/>
  </xdr:twoCellAnchor>
  <xdr:twoCellAnchor editAs="oneCell">
    <xdr:from>
      <xdr:col>0</xdr:col>
      <xdr:colOff>15241</xdr:colOff>
      <xdr:row>285</xdr:row>
      <xdr:rowOff>60960</xdr:rowOff>
    </xdr:from>
    <xdr:to>
      <xdr:col>4</xdr:col>
      <xdr:colOff>176103</xdr:colOff>
      <xdr:row>305</xdr:row>
      <xdr:rowOff>167640</xdr:rowOff>
    </xdr:to>
    <xdr:pic>
      <xdr:nvPicPr>
        <xdr:cNvPr id="137" name="Afbeelding 136"/>
        <xdr:cNvPicPr>
          <a:picLocks noChangeAspect="1"/>
        </xdr:cNvPicPr>
      </xdr:nvPicPr>
      <xdr:blipFill>
        <a:blip xmlns:r="http://schemas.openxmlformats.org/officeDocument/2006/relationships" r:embed="rId18" cstate="print"/>
        <a:srcRect l="13373" t="3595" r="9822" b="3631"/>
        <a:stretch>
          <a:fillRect/>
        </a:stretch>
      </xdr:blipFill>
      <xdr:spPr>
        <a:xfrm>
          <a:off x="15241" y="46520100"/>
          <a:ext cx="2599262" cy="3764280"/>
        </a:xfrm>
        <a:prstGeom prst="rect">
          <a:avLst/>
        </a:prstGeom>
      </xdr:spPr>
    </xdr:pic>
    <xdr:clientData/>
  </xdr:twoCellAnchor>
  <xdr:twoCellAnchor editAs="oneCell">
    <xdr:from>
      <xdr:col>0</xdr:col>
      <xdr:colOff>0</xdr:colOff>
      <xdr:row>693</xdr:row>
      <xdr:rowOff>53340</xdr:rowOff>
    </xdr:from>
    <xdr:to>
      <xdr:col>8</xdr:col>
      <xdr:colOff>381000</xdr:colOff>
      <xdr:row>714</xdr:row>
      <xdr:rowOff>21778</xdr:rowOff>
    </xdr:to>
    <xdr:pic>
      <xdr:nvPicPr>
        <xdr:cNvPr id="1026" name="Picture 2"/>
        <xdr:cNvPicPr>
          <a:picLocks noChangeAspect="1" noChangeArrowheads="1"/>
        </xdr:cNvPicPr>
      </xdr:nvPicPr>
      <xdr:blipFill>
        <a:blip xmlns:r="http://schemas.openxmlformats.org/officeDocument/2006/relationships" r:embed="rId19" cstate="print"/>
        <a:srcRect/>
        <a:stretch>
          <a:fillRect/>
        </a:stretch>
      </xdr:blipFill>
      <xdr:spPr bwMode="auto">
        <a:xfrm>
          <a:off x="0" y="114658140"/>
          <a:ext cx="5257800" cy="3808918"/>
        </a:xfrm>
        <a:prstGeom prst="rect">
          <a:avLst/>
        </a:prstGeom>
        <a:noFill/>
        <a:ln w="1">
          <a:noFill/>
          <a:miter lim="800000"/>
          <a:headEnd/>
          <a:tailEnd type="none" w="med" len="med"/>
        </a:ln>
        <a:effectLst/>
      </xdr:spPr>
    </xdr:pic>
    <xdr:clientData/>
  </xdr:twoCellAnchor>
  <xdr:twoCellAnchor editAs="oneCell">
    <xdr:from>
      <xdr:col>5</xdr:col>
      <xdr:colOff>0</xdr:colOff>
      <xdr:row>88</xdr:row>
      <xdr:rowOff>96372</xdr:rowOff>
    </xdr:from>
    <xdr:to>
      <xdr:col>10</xdr:col>
      <xdr:colOff>121920</xdr:colOff>
      <xdr:row>90</xdr:row>
      <xdr:rowOff>110005</xdr:rowOff>
    </xdr:to>
    <xdr:pic>
      <xdr:nvPicPr>
        <xdr:cNvPr id="112" name="Afbeelding 111"/>
        <xdr:cNvPicPr>
          <a:picLocks noChangeAspect="1"/>
        </xdr:cNvPicPr>
      </xdr:nvPicPr>
      <xdr:blipFill>
        <a:blip xmlns:r="http://schemas.openxmlformats.org/officeDocument/2006/relationships" r:embed="rId20" cstate="print"/>
        <a:srcRect l="5830" r="7325"/>
        <a:stretch>
          <a:fillRect/>
        </a:stretch>
      </xdr:blipFill>
      <xdr:spPr>
        <a:xfrm>
          <a:off x="3048000" y="15999312"/>
          <a:ext cx="3169920" cy="379393"/>
        </a:xfrm>
        <a:prstGeom prst="rect">
          <a:avLst/>
        </a:prstGeom>
      </xdr:spPr>
    </xdr:pic>
    <xdr:clientData/>
  </xdr:twoCellAnchor>
  <xdr:oneCellAnchor>
    <xdr:from>
      <xdr:col>7</xdr:col>
      <xdr:colOff>327660</xdr:colOff>
      <xdr:row>97</xdr:row>
      <xdr:rowOff>38100</xdr:rowOff>
    </xdr:from>
    <xdr:ext cx="1432252" cy="436786"/>
    <xdr:sp macro="" textlink="">
      <xdr:nvSpPr>
        <xdr:cNvPr id="121" name="Tekstvak 120"/>
        <xdr:cNvSpPr txBox="1"/>
      </xdr:nvSpPr>
      <xdr:spPr>
        <a:xfrm>
          <a:off x="4594860" y="17609820"/>
          <a:ext cx="1432252"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nl-NL" sz="1100" b="1"/>
            <a:t>d = AANTAL MASSA'S</a:t>
          </a:r>
        </a:p>
        <a:p>
          <a:r>
            <a:rPr lang="nl-NL" sz="1100" b="1"/>
            <a:t>n</a:t>
          </a:r>
          <a:r>
            <a:rPr lang="nl-NL" sz="1100" b="1" baseline="0"/>
            <a:t> = TRILLINGSVORM</a:t>
          </a:r>
          <a:endParaRPr lang="nl-NL" sz="1100" b="1"/>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Moderne%20NW\Moderne%20Nat%20W\V6%20H3%20Kwantummechanica%20W.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INTRO"/>
      <sheetName val="VISIE"/>
      <sheetName val="KM1"/>
      <sheetName val="KM2"/>
      <sheetName val="KM3"/>
      <sheetName val="KM4"/>
      <sheetName val="KM5"/>
      <sheetName val="KM6"/>
      <sheetName val="KM7"/>
      <sheetName val="KM8"/>
      <sheetName val="KM9"/>
      <sheetName val="KM10"/>
      <sheetName val="KM11"/>
    </sheetNames>
    <sheetDataSet>
      <sheetData sheetId="0"/>
      <sheetData sheetId="1"/>
      <sheetData sheetId="2"/>
      <sheetData sheetId="3"/>
      <sheetData sheetId="4"/>
      <sheetData sheetId="5"/>
      <sheetData sheetId="6"/>
      <sheetData sheetId="7">
        <row r="351">
          <cell r="BT351">
            <v>-3.8181818181818183</v>
          </cell>
          <cell r="BU351">
            <v>-3.4545454545454541</v>
          </cell>
          <cell r="BV351">
            <v>-3.0909090909090908</v>
          </cell>
          <cell r="BW351">
            <v>-2.7272727272727266</v>
          </cell>
          <cell r="BX351">
            <v>-2.3636363636363633</v>
          </cell>
          <cell r="BY351">
            <v>-1.9999999999999993</v>
          </cell>
          <cell r="BZ351">
            <v>-1.6363636363636356</v>
          </cell>
          <cell r="CA351">
            <v>-1.2727272727272718</v>
          </cell>
          <cell r="CB351">
            <v>-0.90909090909090806</v>
          </cell>
          <cell r="CC351">
            <v>-0.54545454545454453</v>
          </cell>
          <cell r="CD351">
            <v>-0.18181818181818082</v>
          </cell>
          <cell r="CE351">
            <v>0.18181818181818282</v>
          </cell>
          <cell r="CF351">
            <v>0.54545454545454652</v>
          </cell>
          <cell r="CG351">
            <v>0.90909090909091006</v>
          </cell>
          <cell r="CH351">
            <v>1.2727272727272738</v>
          </cell>
          <cell r="CI351">
            <v>1.6363636363636374</v>
          </cell>
          <cell r="CJ351">
            <v>2.0000000000000009</v>
          </cell>
          <cell r="CK351">
            <v>2.3636363636363651</v>
          </cell>
          <cell r="CL351">
            <v>2.7272727272727284</v>
          </cell>
          <cell r="CM351">
            <v>3.0909090909090926</v>
          </cell>
          <cell r="CN351">
            <v>3.4545454545454559</v>
          </cell>
          <cell r="CO351">
            <v>3.8181818181818201</v>
          </cell>
          <cell r="CP351">
            <v>0</v>
          </cell>
        </row>
        <row r="352">
          <cell r="BS352">
            <v>-19.090909090909093</v>
          </cell>
          <cell r="BT352">
            <v>0</v>
          </cell>
          <cell r="BU352">
            <v>0</v>
          </cell>
          <cell r="BV352">
            <v>0</v>
          </cell>
          <cell r="BW352">
            <v>0</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row>
        <row r="353">
          <cell r="BS353">
            <v>-17.272727272727273</v>
          </cell>
          <cell r="BT353">
            <v>1.7115960633290544E-3</v>
          </cell>
          <cell r="BU353">
            <v>1.4976465554129227E-3</v>
          </cell>
          <cell r="BV353">
            <v>8.5579803166452718E-4</v>
          </cell>
          <cell r="BW353">
            <v>1.069747539580659E-3</v>
          </cell>
          <cell r="BX353">
            <v>3.4231921266581087E-3</v>
          </cell>
          <cell r="BY353">
            <v>2.3534445870774497E-3</v>
          </cell>
          <cell r="BZ353">
            <v>2.1394950791613181E-3</v>
          </cell>
          <cell r="CA353">
            <v>1.925545571245186E-3</v>
          </cell>
          <cell r="CB353">
            <v>1.925545571245186E-3</v>
          </cell>
          <cell r="CC353">
            <v>3.6371416345742404E-3</v>
          </cell>
          <cell r="CD353">
            <v>5.3487376979032952E-3</v>
          </cell>
          <cell r="CE353">
            <v>5.7766367137355593E-3</v>
          </cell>
          <cell r="CF353">
            <v>3.6371416345742404E-3</v>
          </cell>
          <cell r="CG353">
            <v>1.7115960633290544E-3</v>
          </cell>
          <cell r="CH353">
            <v>1.7115960633290544E-3</v>
          </cell>
          <cell r="CI353">
            <v>1.925545571245186E-3</v>
          </cell>
          <cell r="CJ353">
            <v>2.9952931108258455E-3</v>
          </cell>
          <cell r="CK353">
            <v>3.6371416345742404E-3</v>
          </cell>
          <cell r="CL353">
            <v>8.5579803166452718E-4</v>
          </cell>
          <cell r="CM353">
            <v>1.069747539580659E-3</v>
          </cell>
          <cell r="CN353">
            <v>1.4976465554129227E-3</v>
          </cell>
          <cell r="CO353">
            <v>2.1394950791613181E-3</v>
          </cell>
          <cell r="CP353">
            <v>0</v>
          </cell>
        </row>
        <row r="354">
          <cell r="BS354">
            <v>-15.454545454545457</v>
          </cell>
          <cell r="BT354">
            <v>2.3699022415325367E-3</v>
          </cell>
          <cell r="BU354">
            <v>2.0736644613409696E-3</v>
          </cell>
          <cell r="BV354">
            <v>1.1849511207662684E-3</v>
          </cell>
          <cell r="BW354">
            <v>1.4811889009578355E-3</v>
          </cell>
          <cell r="BX354">
            <v>4.7398044830650734E-3</v>
          </cell>
          <cell r="BY354">
            <v>3.2586155821072377E-3</v>
          </cell>
          <cell r="BZ354">
            <v>2.962377801915671E-3</v>
          </cell>
          <cell r="CA354">
            <v>2.6661400217241034E-3</v>
          </cell>
          <cell r="CB354">
            <v>2.6661400217241034E-3</v>
          </cell>
          <cell r="CC354">
            <v>5.0360422632566406E-3</v>
          </cell>
          <cell r="CD354">
            <v>7.4059445047891768E-3</v>
          </cell>
          <cell r="CE354">
            <v>7.9984200651723111E-3</v>
          </cell>
          <cell r="CF354">
            <v>5.0360422632566406E-3</v>
          </cell>
          <cell r="CG354">
            <v>2.3699022415325367E-3</v>
          </cell>
          <cell r="CH354">
            <v>2.3699022415325367E-3</v>
          </cell>
          <cell r="CI354">
            <v>2.6661400217241034E-3</v>
          </cell>
          <cell r="CJ354">
            <v>4.1473289226819391E-3</v>
          </cell>
          <cell r="CK354">
            <v>5.0360422632566406E-3</v>
          </cell>
          <cell r="CL354">
            <v>1.1849511207662684E-3</v>
          </cell>
          <cell r="CM354">
            <v>1.4811889009578355E-3</v>
          </cell>
          <cell r="CN354">
            <v>2.0736644613409696E-3</v>
          </cell>
          <cell r="CO354">
            <v>2.962377801915671E-3</v>
          </cell>
          <cell r="CP354">
            <v>0</v>
          </cell>
        </row>
        <row r="355">
          <cell r="BS355">
            <v>-13.63636363636364</v>
          </cell>
          <cell r="BT355">
            <v>1.3166123564069649E-3</v>
          </cell>
          <cell r="BU355">
            <v>1.1520358118560943E-3</v>
          </cell>
          <cell r="BV355">
            <v>6.5830617820348246E-4</v>
          </cell>
          <cell r="BW355">
            <v>8.2288272275435304E-4</v>
          </cell>
          <cell r="BX355">
            <v>2.6332247128139298E-3</v>
          </cell>
          <cell r="BY355">
            <v>1.8103419900595765E-3</v>
          </cell>
          <cell r="BZ355">
            <v>1.6457654455087061E-3</v>
          </cell>
          <cell r="CA355">
            <v>1.4811889009578353E-3</v>
          </cell>
          <cell r="CB355">
            <v>1.4811889009578353E-3</v>
          </cell>
          <cell r="CC355">
            <v>2.7978012573648E-3</v>
          </cell>
          <cell r="CD355">
            <v>4.1144136137717651E-3</v>
          </cell>
          <cell r="CE355">
            <v>4.4435667028735063E-3</v>
          </cell>
          <cell r="CF355">
            <v>2.7978012573648E-3</v>
          </cell>
          <cell r="CG355">
            <v>1.3166123564069649E-3</v>
          </cell>
          <cell r="CH355">
            <v>1.3166123564069649E-3</v>
          </cell>
          <cell r="CI355">
            <v>1.4811889009578353E-3</v>
          </cell>
          <cell r="CJ355">
            <v>2.3040716237121887E-3</v>
          </cell>
          <cell r="CK355">
            <v>2.7978012573648E-3</v>
          </cell>
          <cell r="CL355">
            <v>6.5830617820348246E-4</v>
          </cell>
          <cell r="CM355">
            <v>8.2288272275435304E-4</v>
          </cell>
          <cell r="CN355">
            <v>1.1520358118560943E-3</v>
          </cell>
          <cell r="CO355">
            <v>1.6457654455087061E-3</v>
          </cell>
          <cell r="CP355">
            <v>0</v>
          </cell>
        </row>
        <row r="356">
          <cell r="BS356">
            <v>-11.81818181818182</v>
          </cell>
          <cell r="BT356">
            <v>1.3166123564069649E-3</v>
          </cell>
          <cell r="BU356">
            <v>1.1520358118560943E-3</v>
          </cell>
          <cell r="BV356">
            <v>6.5830617820348246E-4</v>
          </cell>
          <cell r="BW356">
            <v>8.2288272275435304E-4</v>
          </cell>
          <cell r="BX356">
            <v>2.6332247128139298E-3</v>
          </cell>
          <cell r="BY356">
            <v>1.8103419900595765E-3</v>
          </cell>
          <cell r="BZ356">
            <v>1.6457654455087061E-3</v>
          </cell>
          <cell r="CA356">
            <v>1.4811889009578353E-3</v>
          </cell>
          <cell r="CB356">
            <v>1.4811889009578353E-3</v>
          </cell>
          <cell r="CC356">
            <v>2.7978012573648E-3</v>
          </cell>
          <cell r="CD356">
            <v>4.1144136137717651E-3</v>
          </cell>
          <cell r="CE356">
            <v>4.4435667028735063E-3</v>
          </cell>
          <cell r="CF356">
            <v>2.7978012573648E-3</v>
          </cell>
          <cell r="CG356">
            <v>1.3166123564069649E-3</v>
          </cell>
          <cell r="CH356">
            <v>1.3166123564069649E-3</v>
          </cell>
          <cell r="CI356">
            <v>1.4811889009578353E-3</v>
          </cell>
          <cell r="CJ356">
            <v>2.3040716237121887E-3</v>
          </cell>
          <cell r="CK356">
            <v>2.7978012573648E-3</v>
          </cell>
          <cell r="CL356">
            <v>6.5830617820348246E-4</v>
          </cell>
          <cell r="CM356">
            <v>8.2288272275435304E-4</v>
          </cell>
          <cell r="CN356">
            <v>1.1520358118560943E-3</v>
          </cell>
          <cell r="CO356">
            <v>1.6457654455087061E-3</v>
          </cell>
          <cell r="CP356">
            <v>0</v>
          </cell>
        </row>
        <row r="357">
          <cell r="BS357">
            <v>-10.000000000000004</v>
          </cell>
          <cell r="BT357">
            <v>9.2162864948487535E-4</v>
          </cell>
          <cell r="BU357">
            <v>8.0642506829926592E-4</v>
          </cell>
          <cell r="BV357">
            <v>4.6081432474243768E-4</v>
          </cell>
          <cell r="BW357">
            <v>5.7601790592804716E-4</v>
          </cell>
          <cell r="BX357">
            <v>1.8432572989697507E-3</v>
          </cell>
          <cell r="BY357">
            <v>1.2672393930417036E-3</v>
          </cell>
          <cell r="BZ357">
            <v>1.1520358118560943E-3</v>
          </cell>
          <cell r="CA357">
            <v>1.0368322306704848E-3</v>
          </cell>
          <cell r="CB357">
            <v>1.0368322306704848E-3</v>
          </cell>
          <cell r="CC357">
            <v>1.95846088015536E-3</v>
          </cell>
          <cell r="CD357">
            <v>2.8800895296402355E-3</v>
          </cell>
          <cell r="CE357">
            <v>3.1104966920114546E-3</v>
          </cell>
          <cell r="CF357">
            <v>1.95846088015536E-3</v>
          </cell>
          <cell r="CG357">
            <v>9.2162864948487535E-4</v>
          </cell>
          <cell r="CH357">
            <v>9.2162864948487535E-4</v>
          </cell>
          <cell r="CI357">
            <v>1.0368322306704848E-3</v>
          </cell>
          <cell r="CJ357">
            <v>1.6128501365985318E-3</v>
          </cell>
          <cell r="CK357">
            <v>1.95846088015536E-3</v>
          </cell>
          <cell r="CL357">
            <v>4.6081432474243768E-4</v>
          </cell>
          <cell r="CM357">
            <v>5.7601790592804716E-4</v>
          </cell>
          <cell r="CN357">
            <v>8.0642506829926592E-4</v>
          </cell>
          <cell r="CO357">
            <v>1.1520358118560943E-3</v>
          </cell>
          <cell r="CP357">
            <v>0</v>
          </cell>
        </row>
        <row r="358">
          <cell r="BS358">
            <v>-8.1818181818181834</v>
          </cell>
          <cell r="BT358">
            <v>1.053289885125572E-3</v>
          </cell>
          <cell r="BU358">
            <v>9.2162864948487557E-4</v>
          </cell>
          <cell r="BV358">
            <v>5.2664494256278601E-4</v>
          </cell>
          <cell r="BW358">
            <v>6.5830617820348256E-4</v>
          </cell>
          <cell r="BX358">
            <v>2.106579770251144E-3</v>
          </cell>
          <cell r="BY358">
            <v>1.4482735920476615E-3</v>
          </cell>
          <cell r="BZ358">
            <v>1.3166123564069651E-3</v>
          </cell>
          <cell r="CA358">
            <v>1.1849511207662684E-3</v>
          </cell>
          <cell r="CB358">
            <v>1.1849511207662684E-3</v>
          </cell>
          <cell r="CC358">
            <v>2.2382410058918406E-3</v>
          </cell>
          <cell r="CD358">
            <v>3.2915308910174126E-3</v>
          </cell>
          <cell r="CE358">
            <v>3.5548533622988057E-3</v>
          </cell>
          <cell r="CF358">
            <v>2.2382410058918406E-3</v>
          </cell>
          <cell r="CG358">
            <v>1.053289885125572E-3</v>
          </cell>
          <cell r="CH358">
            <v>1.053289885125572E-3</v>
          </cell>
          <cell r="CI358">
            <v>1.1849511207662684E-3</v>
          </cell>
          <cell r="CJ358">
            <v>1.8432572989697511E-3</v>
          </cell>
          <cell r="CK358">
            <v>2.2382410058918406E-3</v>
          </cell>
          <cell r="CL358">
            <v>5.2664494256278601E-4</v>
          </cell>
          <cell r="CM358">
            <v>6.5830617820348256E-4</v>
          </cell>
          <cell r="CN358">
            <v>9.2162864948487557E-4</v>
          </cell>
          <cell r="CO358">
            <v>1.3166123564069651E-3</v>
          </cell>
          <cell r="CP358">
            <v>0</v>
          </cell>
        </row>
        <row r="359">
          <cell r="BS359">
            <v>-6.363636363636366</v>
          </cell>
          <cell r="BT359">
            <v>9.2162864948487535E-4</v>
          </cell>
          <cell r="BU359">
            <v>8.0642506829926592E-4</v>
          </cell>
          <cell r="BV359">
            <v>4.6081432474243768E-4</v>
          </cell>
          <cell r="BW359">
            <v>5.7601790592804716E-4</v>
          </cell>
          <cell r="BX359">
            <v>1.8432572989697507E-3</v>
          </cell>
          <cell r="BY359">
            <v>1.2672393930417036E-3</v>
          </cell>
          <cell r="BZ359">
            <v>1.1520358118560943E-3</v>
          </cell>
          <cell r="CA359">
            <v>1.0368322306704848E-3</v>
          </cell>
          <cell r="CB359">
            <v>1.0368322306704848E-3</v>
          </cell>
          <cell r="CC359">
            <v>1.95846088015536E-3</v>
          </cell>
          <cell r="CD359">
            <v>2.8800895296402355E-3</v>
          </cell>
          <cell r="CE359">
            <v>3.1104966920114546E-3</v>
          </cell>
          <cell r="CF359">
            <v>1.95846088015536E-3</v>
          </cell>
          <cell r="CG359">
            <v>9.2162864948487535E-4</v>
          </cell>
          <cell r="CH359">
            <v>9.2162864948487535E-4</v>
          </cell>
          <cell r="CI359">
            <v>1.0368322306704848E-3</v>
          </cell>
          <cell r="CJ359">
            <v>1.6128501365985318E-3</v>
          </cell>
          <cell r="CK359">
            <v>1.95846088015536E-3</v>
          </cell>
          <cell r="CL359">
            <v>4.6081432474243768E-4</v>
          </cell>
          <cell r="CM359">
            <v>5.7601790592804716E-4</v>
          </cell>
          <cell r="CN359">
            <v>8.0642506829926592E-4</v>
          </cell>
          <cell r="CO359">
            <v>1.1520358118560943E-3</v>
          </cell>
          <cell r="CP359">
            <v>0</v>
          </cell>
        </row>
        <row r="360">
          <cell r="BS360">
            <v>-4.5454545454545476</v>
          </cell>
          <cell r="BT360">
            <v>1.9749185346104475E-3</v>
          </cell>
          <cell r="BU360">
            <v>1.7280537177841414E-3</v>
          </cell>
          <cell r="BV360">
            <v>9.8745926730522374E-4</v>
          </cell>
          <cell r="BW360">
            <v>1.2343240841315296E-3</v>
          </cell>
          <cell r="BX360">
            <v>3.949837069220895E-3</v>
          </cell>
          <cell r="BY360">
            <v>2.7155129850893649E-3</v>
          </cell>
          <cell r="BZ360">
            <v>2.4686481682630592E-3</v>
          </cell>
          <cell r="CA360">
            <v>2.2217833514367531E-3</v>
          </cell>
          <cell r="CB360">
            <v>2.2217833514367531E-3</v>
          </cell>
          <cell r="CC360">
            <v>4.1967018860472006E-3</v>
          </cell>
          <cell r="CD360">
            <v>6.1716204206576477E-3</v>
          </cell>
          <cell r="CE360">
            <v>6.6653500543102599E-3</v>
          </cell>
          <cell r="CF360">
            <v>4.1967018860472006E-3</v>
          </cell>
          <cell r="CG360">
            <v>1.9749185346104475E-3</v>
          </cell>
          <cell r="CH360">
            <v>1.9749185346104475E-3</v>
          </cell>
          <cell r="CI360">
            <v>2.2217833514367531E-3</v>
          </cell>
          <cell r="CJ360">
            <v>3.4561074355682828E-3</v>
          </cell>
          <cell r="CK360">
            <v>4.1967018860472006E-3</v>
          </cell>
          <cell r="CL360">
            <v>9.8745926730522374E-4</v>
          </cell>
          <cell r="CM360">
            <v>1.2343240841315296E-3</v>
          </cell>
          <cell r="CN360">
            <v>1.7280537177841414E-3</v>
          </cell>
          <cell r="CO360">
            <v>2.4686481682630592E-3</v>
          </cell>
          <cell r="CP360">
            <v>0</v>
          </cell>
        </row>
        <row r="361">
          <cell r="BS361">
            <v>-2.7272727272727293</v>
          </cell>
          <cell r="BT361">
            <v>2.3699022415325367E-3</v>
          </cell>
          <cell r="BU361">
            <v>2.0736644613409696E-3</v>
          </cell>
          <cell r="BV361">
            <v>1.1849511207662684E-3</v>
          </cell>
          <cell r="BW361">
            <v>1.4811889009578355E-3</v>
          </cell>
          <cell r="BX361">
            <v>4.7398044830650734E-3</v>
          </cell>
          <cell r="BY361">
            <v>3.2586155821072377E-3</v>
          </cell>
          <cell r="BZ361">
            <v>2.962377801915671E-3</v>
          </cell>
          <cell r="CA361">
            <v>2.6661400217241034E-3</v>
          </cell>
          <cell r="CB361">
            <v>2.6661400217241034E-3</v>
          </cell>
          <cell r="CC361">
            <v>5.0360422632566406E-3</v>
          </cell>
          <cell r="CD361">
            <v>7.4059445047891768E-3</v>
          </cell>
          <cell r="CE361">
            <v>7.9984200651723111E-3</v>
          </cell>
          <cell r="CF361">
            <v>5.0360422632566406E-3</v>
          </cell>
          <cell r="CG361">
            <v>2.3699022415325367E-3</v>
          </cell>
          <cell r="CH361">
            <v>2.3699022415325367E-3</v>
          </cell>
          <cell r="CI361">
            <v>2.6661400217241034E-3</v>
          </cell>
          <cell r="CJ361">
            <v>4.1473289226819391E-3</v>
          </cell>
          <cell r="CK361">
            <v>5.0360422632566406E-3</v>
          </cell>
          <cell r="CL361">
            <v>1.1849511207662684E-3</v>
          </cell>
          <cell r="CM361">
            <v>1.4811889009578355E-3</v>
          </cell>
          <cell r="CN361">
            <v>2.0736644613409696E-3</v>
          </cell>
          <cell r="CO361">
            <v>2.962377801915671E-3</v>
          </cell>
          <cell r="CP361">
            <v>0</v>
          </cell>
        </row>
        <row r="362">
          <cell r="BS362">
            <v>-0.90909090909091128</v>
          </cell>
          <cell r="BT362">
            <v>1.9749185346104475E-3</v>
          </cell>
          <cell r="BU362">
            <v>1.7280537177841414E-3</v>
          </cell>
          <cell r="BV362">
            <v>9.8745926730522374E-4</v>
          </cell>
          <cell r="BW362">
            <v>1.2343240841315296E-3</v>
          </cell>
          <cell r="BX362">
            <v>3.949837069220895E-3</v>
          </cell>
          <cell r="BY362">
            <v>2.7155129850893649E-3</v>
          </cell>
          <cell r="BZ362">
            <v>2.4686481682630592E-3</v>
          </cell>
          <cell r="CA362">
            <v>2.2217833514367531E-3</v>
          </cell>
          <cell r="CB362">
            <v>2.2217833514367531E-3</v>
          </cell>
          <cell r="CC362">
            <v>4.1967018860472006E-3</v>
          </cell>
          <cell r="CD362">
            <v>6.1716204206576477E-3</v>
          </cell>
          <cell r="CE362">
            <v>6.6653500543102599E-3</v>
          </cell>
          <cell r="CF362">
            <v>4.1967018860472006E-3</v>
          </cell>
          <cell r="CG362">
            <v>1.9749185346104475E-3</v>
          </cell>
          <cell r="CH362">
            <v>1.9749185346104475E-3</v>
          </cell>
          <cell r="CI362">
            <v>2.2217833514367531E-3</v>
          </cell>
          <cell r="CJ362">
            <v>3.4561074355682828E-3</v>
          </cell>
          <cell r="CK362">
            <v>4.1967018860472006E-3</v>
          </cell>
          <cell r="CL362">
            <v>9.8745926730522374E-4</v>
          </cell>
          <cell r="CM362">
            <v>1.2343240841315296E-3</v>
          </cell>
          <cell r="CN362">
            <v>1.7280537177841414E-3</v>
          </cell>
          <cell r="CO362">
            <v>2.4686481682630592E-3</v>
          </cell>
          <cell r="CP362">
            <v>0</v>
          </cell>
        </row>
        <row r="363">
          <cell r="BS363">
            <v>0.90909090909090684</v>
          </cell>
          <cell r="BT363">
            <v>1.7115960633290544E-3</v>
          </cell>
          <cell r="BU363">
            <v>1.4976465554129227E-3</v>
          </cell>
          <cell r="BV363">
            <v>8.5579803166452718E-4</v>
          </cell>
          <cell r="BW363">
            <v>1.069747539580659E-3</v>
          </cell>
          <cell r="BX363">
            <v>3.4231921266581087E-3</v>
          </cell>
          <cell r="BY363">
            <v>2.3534445870774497E-3</v>
          </cell>
          <cell r="BZ363">
            <v>2.1394950791613181E-3</v>
          </cell>
          <cell r="CA363">
            <v>1.925545571245186E-3</v>
          </cell>
          <cell r="CB363">
            <v>1.925545571245186E-3</v>
          </cell>
          <cell r="CC363">
            <v>3.6371416345742404E-3</v>
          </cell>
          <cell r="CD363">
            <v>5.3487376979032952E-3</v>
          </cell>
          <cell r="CE363">
            <v>5.7766367137355593E-3</v>
          </cell>
          <cell r="CF363">
            <v>3.6371416345742404E-3</v>
          </cell>
          <cell r="CG363">
            <v>1.7115960633290544E-3</v>
          </cell>
          <cell r="CH363">
            <v>1.7115960633290544E-3</v>
          </cell>
          <cell r="CI363">
            <v>1.925545571245186E-3</v>
          </cell>
          <cell r="CJ363">
            <v>2.9952931108258455E-3</v>
          </cell>
          <cell r="CK363">
            <v>3.6371416345742404E-3</v>
          </cell>
          <cell r="CL363">
            <v>8.5579803166452718E-4</v>
          </cell>
          <cell r="CM363">
            <v>1.069747539580659E-3</v>
          </cell>
          <cell r="CN363">
            <v>1.4976465554129227E-3</v>
          </cell>
          <cell r="CO363">
            <v>2.1394950791613181E-3</v>
          </cell>
          <cell r="CP363">
            <v>0</v>
          </cell>
        </row>
        <row r="364">
          <cell r="BS364">
            <v>2.7272727272727249</v>
          </cell>
          <cell r="BT364">
            <v>1.7115960633290544E-3</v>
          </cell>
          <cell r="BU364">
            <v>1.4976465554129227E-3</v>
          </cell>
          <cell r="BV364">
            <v>8.5579803166452718E-4</v>
          </cell>
          <cell r="BW364">
            <v>1.069747539580659E-3</v>
          </cell>
          <cell r="BX364">
            <v>3.4231921266581087E-3</v>
          </cell>
          <cell r="BY364">
            <v>2.3534445870774497E-3</v>
          </cell>
          <cell r="BZ364">
            <v>2.1394950791613181E-3</v>
          </cell>
          <cell r="CA364">
            <v>1.925545571245186E-3</v>
          </cell>
          <cell r="CB364">
            <v>1.925545571245186E-3</v>
          </cell>
          <cell r="CC364">
            <v>3.6371416345742404E-3</v>
          </cell>
          <cell r="CD364">
            <v>5.3487376979032952E-3</v>
          </cell>
          <cell r="CE364">
            <v>5.7766367137355593E-3</v>
          </cell>
          <cell r="CF364">
            <v>3.6371416345742404E-3</v>
          </cell>
          <cell r="CG364">
            <v>1.7115960633290544E-3</v>
          </cell>
          <cell r="CH364">
            <v>1.7115960633290544E-3</v>
          </cell>
          <cell r="CI364">
            <v>1.925545571245186E-3</v>
          </cell>
          <cell r="CJ364">
            <v>2.9952931108258455E-3</v>
          </cell>
          <cell r="CK364">
            <v>3.6371416345742404E-3</v>
          </cell>
          <cell r="CL364">
            <v>8.5579803166452718E-4</v>
          </cell>
          <cell r="CM364">
            <v>1.069747539580659E-3</v>
          </cell>
          <cell r="CN364">
            <v>1.4976465554129227E-3</v>
          </cell>
          <cell r="CO364">
            <v>2.1394950791613181E-3</v>
          </cell>
          <cell r="CP364">
            <v>0</v>
          </cell>
        </row>
        <row r="365">
          <cell r="BS365">
            <v>4.5454545454545432</v>
          </cell>
          <cell r="BT365">
            <v>2.106579770251144E-3</v>
          </cell>
          <cell r="BU365">
            <v>1.8432572989697511E-3</v>
          </cell>
          <cell r="BV365">
            <v>1.053289885125572E-3</v>
          </cell>
          <cell r="BW365">
            <v>1.3166123564069651E-3</v>
          </cell>
          <cell r="BX365">
            <v>4.2131595405022881E-3</v>
          </cell>
          <cell r="BY365">
            <v>2.8965471840953229E-3</v>
          </cell>
          <cell r="BZ365">
            <v>2.6332247128139303E-3</v>
          </cell>
          <cell r="CA365">
            <v>2.3699022415325367E-3</v>
          </cell>
          <cell r="CB365">
            <v>2.3699022415325367E-3</v>
          </cell>
          <cell r="CC365">
            <v>4.4764820117836812E-3</v>
          </cell>
          <cell r="CD365">
            <v>6.5830617820348252E-3</v>
          </cell>
          <cell r="CE365">
            <v>7.1097067245976114E-3</v>
          </cell>
          <cell r="CF365">
            <v>4.4764820117836812E-3</v>
          </cell>
          <cell r="CG365">
            <v>2.106579770251144E-3</v>
          </cell>
          <cell r="CH365">
            <v>2.106579770251144E-3</v>
          </cell>
          <cell r="CI365">
            <v>2.3699022415325367E-3</v>
          </cell>
          <cell r="CJ365">
            <v>3.6865145979395023E-3</v>
          </cell>
          <cell r="CK365">
            <v>4.4764820117836812E-3</v>
          </cell>
          <cell r="CL365">
            <v>1.053289885125572E-3</v>
          </cell>
          <cell r="CM365">
            <v>1.3166123564069651E-3</v>
          </cell>
          <cell r="CN365">
            <v>1.8432572989697511E-3</v>
          </cell>
          <cell r="CO365">
            <v>2.6332247128139303E-3</v>
          </cell>
          <cell r="CP365">
            <v>0</v>
          </cell>
        </row>
        <row r="366">
          <cell r="BS366">
            <v>6.3636363636363615</v>
          </cell>
          <cell r="BT366">
            <v>2.106579770251144E-3</v>
          </cell>
          <cell r="BU366">
            <v>1.8432572989697511E-3</v>
          </cell>
          <cell r="BV366">
            <v>1.053289885125572E-3</v>
          </cell>
          <cell r="BW366">
            <v>1.3166123564069651E-3</v>
          </cell>
          <cell r="BX366">
            <v>4.2131595405022881E-3</v>
          </cell>
          <cell r="BY366">
            <v>2.8965471840953229E-3</v>
          </cell>
          <cell r="BZ366">
            <v>2.6332247128139303E-3</v>
          </cell>
          <cell r="CA366">
            <v>2.3699022415325367E-3</v>
          </cell>
          <cell r="CB366">
            <v>2.3699022415325367E-3</v>
          </cell>
          <cell r="CC366">
            <v>4.4764820117836812E-3</v>
          </cell>
          <cell r="CD366">
            <v>6.5830617820348252E-3</v>
          </cell>
          <cell r="CE366">
            <v>7.1097067245976114E-3</v>
          </cell>
          <cell r="CF366">
            <v>4.4764820117836812E-3</v>
          </cell>
          <cell r="CG366">
            <v>2.106579770251144E-3</v>
          </cell>
          <cell r="CH366">
            <v>2.106579770251144E-3</v>
          </cell>
          <cell r="CI366">
            <v>2.3699022415325367E-3</v>
          </cell>
          <cell r="CJ366">
            <v>3.6865145979395023E-3</v>
          </cell>
          <cell r="CK366">
            <v>4.4764820117836812E-3</v>
          </cell>
          <cell r="CL366">
            <v>1.053289885125572E-3</v>
          </cell>
          <cell r="CM366">
            <v>1.3166123564069651E-3</v>
          </cell>
          <cell r="CN366">
            <v>1.8432572989697511E-3</v>
          </cell>
          <cell r="CO366">
            <v>2.6332247128139303E-3</v>
          </cell>
          <cell r="CP366">
            <v>0</v>
          </cell>
        </row>
        <row r="367">
          <cell r="BS367">
            <v>8.1818181818181799</v>
          </cell>
          <cell r="BT367">
            <v>4.6081432474243773E-3</v>
          </cell>
          <cell r="BU367">
            <v>4.0321253414963296E-3</v>
          </cell>
          <cell r="BV367">
            <v>2.3040716237121887E-3</v>
          </cell>
          <cell r="BW367">
            <v>2.8800895296402355E-3</v>
          </cell>
          <cell r="BX367">
            <v>9.2162864948487546E-3</v>
          </cell>
          <cell r="BY367">
            <v>6.3361969652085178E-3</v>
          </cell>
          <cell r="BZ367">
            <v>5.760179059280471E-3</v>
          </cell>
          <cell r="CA367">
            <v>5.1841611533524233E-3</v>
          </cell>
          <cell r="CB367">
            <v>5.1841611533524233E-3</v>
          </cell>
          <cell r="CC367">
            <v>9.7923044007768006E-3</v>
          </cell>
          <cell r="CD367">
            <v>1.4400447648201177E-2</v>
          </cell>
          <cell r="CE367">
            <v>1.5552483460057272E-2</v>
          </cell>
          <cell r="CF367">
            <v>9.7923044007768006E-3</v>
          </cell>
          <cell r="CG367">
            <v>4.6081432474243773E-3</v>
          </cell>
          <cell r="CH367">
            <v>4.6081432474243773E-3</v>
          </cell>
          <cell r="CI367">
            <v>5.1841611533524233E-3</v>
          </cell>
          <cell r="CJ367">
            <v>8.0642506829926592E-3</v>
          </cell>
          <cell r="CK367">
            <v>9.7923044007768006E-3</v>
          </cell>
          <cell r="CL367">
            <v>2.3040716237121887E-3</v>
          </cell>
          <cell r="CM367">
            <v>2.8800895296402355E-3</v>
          </cell>
          <cell r="CN367">
            <v>4.0321253414963296E-3</v>
          </cell>
          <cell r="CO367">
            <v>5.760179059280471E-3</v>
          </cell>
          <cell r="CP367">
            <v>0</v>
          </cell>
        </row>
        <row r="368">
          <cell r="BS368">
            <v>9.9999999999999964</v>
          </cell>
          <cell r="BT368">
            <v>6.5830617820348246E-4</v>
          </cell>
          <cell r="BU368">
            <v>5.7601790592804716E-4</v>
          </cell>
          <cell r="BV368">
            <v>3.2915308910174123E-4</v>
          </cell>
          <cell r="BW368">
            <v>4.1144136137717652E-4</v>
          </cell>
          <cell r="BX368">
            <v>1.3166123564069649E-3</v>
          </cell>
          <cell r="BY368">
            <v>9.0517099502978823E-4</v>
          </cell>
          <cell r="BZ368">
            <v>8.2288272275435304E-4</v>
          </cell>
          <cell r="CA368">
            <v>7.4059445047891764E-4</v>
          </cell>
          <cell r="CB368">
            <v>7.4059445047891764E-4</v>
          </cell>
          <cell r="CC368">
            <v>1.3989006286824E-3</v>
          </cell>
          <cell r="CD368">
            <v>2.0572068068858826E-3</v>
          </cell>
          <cell r="CE368">
            <v>2.2217833514367531E-3</v>
          </cell>
          <cell r="CF368">
            <v>1.3989006286824E-3</v>
          </cell>
          <cell r="CG368">
            <v>6.5830617820348246E-4</v>
          </cell>
          <cell r="CH368">
            <v>6.5830617820348246E-4</v>
          </cell>
          <cell r="CI368">
            <v>7.4059445047891764E-4</v>
          </cell>
          <cell r="CJ368">
            <v>1.1520358118560943E-3</v>
          </cell>
          <cell r="CK368">
            <v>1.3989006286824E-3</v>
          </cell>
          <cell r="CL368">
            <v>3.2915308910174123E-4</v>
          </cell>
          <cell r="CM368">
            <v>4.1144136137717652E-4</v>
          </cell>
          <cell r="CN368">
            <v>5.7601790592804716E-4</v>
          </cell>
          <cell r="CO368">
            <v>8.2288272275435304E-4</v>
          </cell>
          <cell r="CP368">
            <v>0</v>
          </cell>
        </row>
        <row r="369">
          <cell r="BS369">
            <v>11.818181818181817</v>
          </cell>
          <cell r="BT369">
            <v>2.63322471281393E-4</v>
          </cell>
          <cell r="BU369">
            <v>2.3040716237121889E-4</v>
          </cell>
          <cell r="BV369">
            <v>1.316612356406965E-4</v>
          </cell>
          <cell r="BW369">
            <v>1.6457654455087064E-4</v>
          </cell>
          <cell r="BX369">
            <v>5.2664494256278601E-4</v>
          </cell>
          <cell r="BY369">
            <v>3.6206839801191537E-4</v>
          </cell>
          <cell r="BZ369">
            <v>3.2915308910174128E-4</v>
          </cell>
          <cell r="CA369">
            <v>2.9623778019156709E-4</v>
          </cell>
          <cell r="CB369">
            <v>2.9623778019156709E-4</v>
          </cell>
          <cell r="CC369">
            <v>5.5956025147296015E-4</v>
          </cell>
          <cell r="CD369">
            <v>8.2288272275435315E-4</v>
          </cell>
          <cell r="CE369">
            <v>8.8871334057470143E-4</v>
          </cell>
          <cell r="CF369">
            <v>5.5956025147296015E-4</v>
          </cell>
          <cell r="CG369">
            <v>2.63322471281393E-4</v>
          </cell>
          <cell r="CH369">
            <v>2.63322471281393E-4</v>
          </cell>
          <cell r="CI369">
            <v>2.9623778019156709E-4</v>
          </cell>
          <cell r="CJ369">
            <v>4.6081432474243778E-4</v>
          </cell>
          <cell r="CK369">
            <v>5.5956025147296015E-4</v>
          </cell>
          <cell r="CL369">
            <v>1.316612356406965E-4</v>
          </cell>
          <cell r="CM369">
            <v>1.6457654455087064E-4</v>
          </cell>
          <cell r="CN369">
            <v>2.3040716237121889E-4</v>
          </cell>
          <cell r="CO369">
            <v>3.2915308910174128E-4</v>
          </cell>
          <cell r="CP369">
            <v>0</v>
          </cell>
        </row>
        <row r="370">
          <cell r="BS370">
            <v>13.636363636363633</v>
          </cell>
          <cell r="BT370">
            <v>5.2664494256278601E-4</v>
          </cell>
          <cell r="BU370">
            <v>4.6081432474243778E-4</v>
          </cell>
          <cell r="BV370">
            <v>2.63322471281393E-4</v>
          </cell>
          <cell r="BW370">
            <v>3.2915308910174128E-4</v>
          </cell>
          <cell r="BX370">
            <v>1.053289885125572E-3</v>
          </cell>
          <cell r="BY370">
            <v>7.2413679602383073E-4</v>
          </cell>
          <cell r="BZ370">
            <v>6.5830617820348256E-4</v>
          </cell>
          <cell r="CA370">
            <v>5.9247556038313418E-4</v>
          </cell>
          <cell r="CB370">
            <v>5.9247556038313418E-4</v>
          </cell>
          <cell r="CC370">
            <v>1.1191205029459203E-3</v>
          </cell>
          <cell r="CD370">
            <v>1.6457654455087063E-3</v>
          </cell>
          <cell r="CE370">
            <v>1.7774266811494029E-3</v>
          </cell>
          <cell r="CF370">
            <v>1.1191205029459203E-3</v>
          </cell>
          <cell r="CG370">
            <v>5.2664494256278601E-4</v>
          </cell>
          <cell r="CH370">
            <v>5.2664494256278601E-4</v>
          </cell>
          <cell r="CI370">
            <v>5.9247556038313418E-4</v>
          </cell>
          <cell r="CJ370">
            <v>9.2162864948487557E-4</v>
          </cell>
          <cell r="CK370">
            <v>1.1191205029459203E-3</v>
          </cell>
          <cell r="CL370">
            <v>2.63322471281393E-4</v>
          </cell>
          <cell r="CM370">
            <v>3.2915308910174128E-4</v>
          </cell>
          <cell r="CN370">
            <v>4.6081432474243778E-4</v>
          </cell>
          <cell r="CO370">
            <v>6.5830617820348256E-4</v>
          </cell>
          <cell r="CP370">
            <v>0</v>
          </cell>
        </row>
        <row r="371">
          <cell r="BS371">
            <v>15.454545454545451</v>
          </cell>
          <cell r="BT371">
            <v>5.2664494256278601E-4</v>
          </cell>
          <cell r="BU371">
            <v>4.6081432474243778E-4</v>
          </cell>
          <cell r="BV371">
            <v>2.63322471281393E-4</v>
          </cell>
          <cell r="BW371">
            <v>3.2915308910174128E-4</v>
          </cell>
          <cell r="BX371">
            <v>1.053289885125572E-3</v>
          </cell>
          <cell r="BY371">
            <v>7.2413679602383073E-4</v>
          </cell>
          <cell r="BZ371">
            <v>6.5830617820348256E-4</v>
          </cell>
          <cell r="CA371">
            <v>5.9247556038313418E-4</v>
          </cell>
          <cell r="CB371">
            <v>5.9247556038313418E-4</v>
          </cell>
          <cell r="CC371">
            <v>1.1191205029459203E-3</v>
          </cell>
          <cell r="CD371">
            <v>1.6457654455087063E-3</v>
          </cell>
          <cell r="CE371">
            <v>1.7774266811494029E-3</v>
          </cell>
          <cell r="CF371">
            <v>1.1191205029459203E-3</v>
          </cell>
          <cell r="CG371">
            <v>5.2664494256278601E-4</v>
          </cell>
          <cell r="CH371">
            <v>5.2664494256278601E-4</v>
          </cell>
          <cell r="CI371">
            <v>5.9247556038313418E-4</v>
          </cell>
          <cell r="CJ371">
            <v>9.2162864948487557E-4</v>
          </cell>
          <cell r="CK371">
            <v>1.1191205029459203E-3</v>
          </cell>
          <cell r="CL371">
            <v>2.63322471281393E-4</v>
          </cell>
          <cell r="CM371">
            <v>3.2915308910174128E-4</v>
          </cell>
          <cell r="CN371">
            <v>4.6081432474243778E-4</v>
          </cell>
          <cell r="CO371">
            <v>6.5830617820348256E-4</v>
          </cell>
          <cell r="CP371">
            <v>0</v>
          </cell>
        </row>
        <row r="372">
          <cell r="BS372">
            <v>17.272727272727266</v>
          </cell>
          <cell r="BT372">
            <v>7.8996741384417901E-4</v>
          </cell>
          <cell r="BU372">
            <v>6.912214871136566E-4</v>
          </cell>
          <cell r="BV372">
            <v>3.9498370692208951E-4</v>
          </cell>
          <cell r="BW372">
            <v>4.9372963365261187E-4</v>
          </cell>
          <cell r="BX372">
            <v>1.579934827688358E-3</v>
          </cell>
          <cell r="BY372">
            <v>1.086205194035746E-3</v>
          </cell>
          <cell r="BZ372">
            <v>9.8745926730522374E-4</v>
          </cell>
          <cell r="CA372">
            <v>8.8871334057470121E-4</v>
          </cell>
          <cell r="CB372">
            <v>8.8871334057470121E-4</v>
          </cell>
          <cell r="CC372">
            <v>1.6786807544188801E-3</v>
          </cell>
          <cell r="CD372">
            <v>2.4686481682630592E-3</v>
          </cell>
          <cell r="CE372">
            <v>2.6661400217241043E-3</v>
          </cell>
          <cell r="CF372">
            <v>1.6786807544188801E-3</v>
          </cell>
          <cell r="CG372">
            <v>7.8996741384417901E-4</v>
          </cell>
          <cell r="CH372">
            <v>7.8996741384417901E-4</v>
          </cell>
          <cell r="CI372">
            <v>8.8871334057470121E-4</v>
          </cell>
          <cell r="CJ372">
            <v>1.3824429742273132E-3</v>
          </cell>
          <cell r="CK372">
            <v>1.6786807544188801E-3</v>
          </cell>
          <cell r="CL372">
            <v>3.9498370692208951E-4</v>
          </cell>
          <cell r="CM372">
            <v>4.9372963365261187E-4</v>
          </cell>
          <cell r="CN372">
            <v>6.912214871136566E-4</v>
          </cell>
          <cell r="CO372">
            <v>9.8745926730522374E-4</v>
          </cell>
          <cell r="CP372">
            <v>0</v>
          </cell>
        </row>
        <row r="373">
          <cell r="BS373">
            <v>19.090909090909086</v>
          </cell>
          <cell r="BT373">
            <v>1.4482735920476615E-3</v>
          </cell>
          <cell r="BU373">
            <v>1.2672393930417036E-3</v>
          </cell>
          <cell r="BV373">
            <v>7.2413679602383073E-4</v>
          </cell>
          <cell r="BW373">
            <v>9.0517099502978834E-4</v>
          </cell>
          <cell r="BX373">
            <v>2.8965471840953229E-3</v>
          </cell>
          <cell r="BY373">
            <v>1.9913761890655341E-3</v>
          </cell>
          <cell r="BZ373">
            <v>1.8103419900595767E-3</v>
          </cell>
          <cell r="CA373">
            <v>1.6293077910536189E-3</v>
          </cell>
          <cell r="CB373">
            <v>1.6293077910536189E-3</v>
          </cell>
          <cell r="CC373">
            <v>3.0775813831012801E-3</v>
          </cell>
          <cell r="CD373">
            <v>4.5258549751489418E-3</v>
          </cell>
          <cell r="CE373">
            <v>4.887923373160857E-3</v>
          </cell>
          <cell r="CF373">
            <v>3.0775813831012801E-3</v>
          </cell>
          <cell r="CG373">
            <v>1.4482735920476615E-3</v>
          </cell>
          <cell r="CH373">
            <v>1.4482735920476615E-3</v>
          </cell>
          <cell r="CI373">
            <v>1.6293077910536189E-3</v>
          </cell>
          <cell r="CJ373">
            <v>2.5344787860834073E-3</v>
          </cell>
          <cell r="CK373">
            <v>3.0775813831012801E-3</v>
          </cell>
          <cell r="CL373">
            <v>7.2413679602383073E-4</v>
          </cell>
          <cell r="CM373">
            <v>9.0517099502978834E-4</v>
          </cell>
          <cell r="CN373">
            <v>1.2672393930417036E-3</v>
          </cell>
          <cell r="CO373">
            <v>1.8103419900595767E-3</v>
          </cell>
          <cell r="CP373">
            <v>0</v>
          </cell>
        </row>
        <row r="374">
          <cell r="BS374">
            <v>20.909090909090899</v>
          </cell>
          <cell r="BT374">
            <v>0</v>
          </cell>
          <cell r="BU374">
            <v>0</v>
          </cell>
          <cell r="BV374">
            <v>0</v>
          </cell>
          <cell r="BW374">
            <v>0</v>
          </cell>
          <cell r="BX374">
            <v>0</v>
          </cell>
          <cell r="BY374">
            <v>0</v>
          </cell>
          <cell r="BZ374">
            <v>0</v>
          </cell>
          <cell r="CA374">
            <v>0</v>
          </cell>
          <cell r="CB374">
            <v>0</v>
          </cell>
          <cell r="CC374">
            <v>0</v>
          </cell>
          <cell r="CD374">
            <v>0</v>
          </cell>
          <cell r="CE374">
            <v>0</v>
          </cell>
          <cell r="CF374">
            <v>0</v>
          </cell>
          <cell r="CG374">
            <v>0</v>
          </cell>
          <cell r="CH374">
            <v>0</v>
          </cell>
          <cell r="CI374">
            <v>0</v>
          </cell>
          <cell r="CJ374">
            <v>0</v>
          </cell>
          <cell r="CK374">
            <v>0</v>
          </cell>
          <cell r="CL374">
            <v>0</v>
          </cell>
          <cell r="CM374">
            <v>0</v>
          </cell>
          <cell r="CN374">
            <v>0</v>
          </cell>
          <cell r="CO374">
            <v>0</v>
          </cell>
          <cell r="CP374">
            <v>0</v>
          </cell>
        </row>
      </sheetData>
      <sheetData sheetId="8"/>
      <sheetData sheetId="9"/>
      <sheetData sheetId="10"/>
      <sheetData sheetId="11"/>
      <sheetData sheetId="12"/>
    </sheetDataSet>
  </externalBook>
</externalLink>
</file>

<file path=xl/theme/theme1.xml><?xml version="1.0" encoding="utf-8"?>
<a:theme xmlns:a="http://schemas.openxmlformats.org/drawingml/2006/main" name="Office-thema">
  <a:themeElements>
    <a:clrScheme name="Kantoor">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toor">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Kantoor">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7.bin"/><Relationship Id="rId1" Type="http://schemas.openxmlformats.org/officeDocument/2006/relationships/hyperlink" Target="http://en.wikipedia.org/wiki/Rubens'_tube" TargetMode="Externa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8" Type="http://schemas.openxmlformats.org/officeDocument/2006/relationships/hyperlink" Target="http://www.domisan.be/geobiologie-biosaneren/lecherantenne.php" TargetMode="External"/><Relationship Id="rId3" Type="http://schemas.openxmlformats.org/officeDocument/2006/relationships/hyperlink" Target="http://youtu.be/fbd35f251mM" TargetMode="External"/><Relationship Id="rId7" Type="http://schemas.openxmlformats.org/officeDocument/2006/relationships/hyperlink" Target="http://www.logosfoundation.org/kursus/4300-helmholtz.html" TargetMode="External"/><Relationship Id="rId12" Type="http://schemas.openxmlformats.org/officeDocument/2006/relationships/drawing" Target="../drawings/drawing12.xml"/><Relationship Id="rId2" Type="http://schemas.openxmlformats.org/officeDocument/2006/relationships/hyperlink" Target="http://youtu.be/Eehd863e5aU" TargetMode="External"/><Relationship Id="rId1" Type="http://schemas.openxmlformats.org/officeDocument/2006/relationships/hyperlink" Target="http://youtu.be/jcy54_zGeqg" TargetMode="External"/><Relationship Id="rId6" Type="http://schemas.openxmlformats.org/officeDocument/2006/relationships/hyperlink" Target="http://nl.wikipedia.org/wiki/Antenne_(straling)" TargetMode="External"/><Relationship Id="rId11" Type="http://schemas.openxmlformats.org/officeDocument/2006/relationships/printerSettings" Target="../printerSettings/printerSettings9.bin"/><Relationship Id="rId5" Type="http://schemas.openxmlformats.org/officeDocument/2006/relationships/hyperlink" Target="http://en.wikipedia.org/wiki/Helmholtz_resonance" TargetMode="External"/><Relationship Id="rId10" Type="http://schemas.openxmlformats.org/officeDocument/2006/relationships/hyperlink" Target="http://www.fransvaneeckhout.be/bijleren/geluid_luidsprekers07.htm" TargetMode="External"/><Relationship Id="rId4" Type="http://schemas.openxmlformats.org/officeDocument/2006/relationships/hyperlink" Target="http://nl.wikipedia.org/wiki/Oppervlaktegolf_(vloeistofdynamica)" TargetMode="External"/><Relationship Id="rId9" Type="http://schemas.openxmlformats.org/officeDocument/2006/relationships/hyperlink" Target="http://nl.wikipedia.org/wiki/LC-kring" TargetMode="External"/></Relationships>
</file>

<file path=xl/worksheets/_rels/sheet13.xml.rels><?xml version="1.0" encoding="UTF-8" standalone="yes"?>
<Relationships xmlns="http://schemas.openxmlformats.org/package/2006/relationships"><Relationship Id="rId8" Type="http://schemas.openxmlformats.org/officeDocument/2006/relationships/hyperlink" Target="http://www.glafreniere.com/images/electron.707.gif" TargetMode="External"/><Relationship Id="rId13" Type="http://schemas.openxmlformats.org/officeDocument/2006/relationships/hyperlink" Target="http://physics.aps.org/articles/v2/6" TargetMode="External"/><Relationship Id="rId18" Type="http://schemas.openxmlformats.org/officeDocument/2006/relationships/hyperlink" Target="http://fqxi.org/data/essay-contest-files/Dijksman_Ordinary_analogues_1.pdf" TargetMode="External"/><Relationship Id="rId26" Type="http://schemas.openxmlformats.org/officeDocument/2006/relationships/hyperlink" Target="file:///I:\Moderne%20NW\Moderne%20Nat%20W\QM%20TTWH%20Yves%20Couder%20%20Silicone%20Oil%20Droplet%20on%20Substrate.ts" TargetMode="External"/><Relationship Id="rId39" Type="http://schemas.openxmlformats.org/officeDocument/2006/relationships/hyperlink" Target="http://www.rug.nl/sciencelinx/blackholegame/home.html" TargetMode="External"/><Relationship Id="rId3" Type="http://schemas.openxmlformats.org/officeDocument/2006/relationships/hyperlink" Target="http://theorderoftime.org/ned/leden/harry/uploads/Site/Photon.jpg" TargetMode="External"/><Relationship Id="rId21" Type="http://schemas.openxmlformats.org/officeDocument/2006/relationships/hyperlink" Target="http://translate.google.nl/translate?hl=nl&amp;langpair=en%7Cnl&amp;u=http://news.softpedia.com/news/Paradigmatic-Quantum-Effect-Observed-in-a-Macroscopic-System-37815.shtml" TargetMode="External"/><Relationship Id="rId34" Type="http://schemas.openxmlformats.org/officeDocument/2006/relationships/hyperlink" Target="http://www.bottomlayer.com/bottom/basic_delayed_choice.htm" TargetMode="External"/><Relationship Id="rId7" Type="http://schemas.openxmlformats.org/officeDocument/2006/relationships/hyperlink" Target="http://www.astroblogs.nl/2008/12/26/voor-t-eerst-een-enkel-electron-gefilmd/" TargetMode="External"/><Relationship Id="rId12" Type="http://schemas.openxmlformats.org/officeDocument/2006/relationships/hyperlink" Target="http://gizmodo.com/5835164/fascinatingly-small-images-give-first+ever-glimpse-of-an-electrons-orbit" TargetMode="External"/><Relationship Id="rId17" Type="http://schemas.openxmlformats.org/officeDocument/2006/relationships/hyperlink" Target="http://www.df.uba.ar/users/dasso/fis4_2do_cuat_2010/walker.pdf" TargetMode="External"/><Relationship Id="rId25" Type="http://schemas.openxmlformats.org/officeDocument/2006/relationships/hyperlink" Target="file:///I:\Moderne%20NW\Moderne%20Nat%20W\QM%20TTWH%20Slit.ts" TargetMode="External"/><Relationship Id="rId33" Type="http://schemas.openxmlformats.org/officeDocument/2006/relationships/hyperlink" Target="http://www.pnas.org/content/107/41/17515.figures-only" TargetMode="External"/><Relationship Id="rId38" Type="http://schemas.openxmlformats.org/officeDocument/2006/relationships/hyperlink" Target="http://www.astronomie.nl/index.php?function=941" TargetMode="External"/><Relationship Id="rId2" Type="http://schemas.openxmlformats.org/officeDocument/2006/relationships/hyperlink" Target="http://www.sciencedaily.com/releases/2009/09/090928095221.htm" TargetMode="External"/><Relationship Id="rId16" Type="http://schemas.openxmlformats.org/officeDocument/2006/relationships/hyperlink" Target="http://youtu.be/fnUBaBdl0Aw" TargetMode="External"/><Relationship Id="rId20" Type="http://schemas.openxmlformats.org/officeDocument/2006/relationships/hyperlink" Target="http://www-math.mit.edu/~bush/PNAS-2010-Bush.pdf" TargetMode="External"/><Relationship Id="rId29" Type="http://schemas.openxmlformats.org/officeDocument/2006/relationships/hyperlink" Target="http://youtu.be/-IpejM1rOfM" TargetMode="External"/><Relationship Id="rId41" Type="http://schemas.openxmlformats.org/officeDocument/2006/relationships/drawing" Target="../drawings/drawing13.xml"/><Relationship Id="rId1" Type="http://schemas.openxmlformats.org/officeDocument/2006/relationships/hyperlink" Target="http://nl.wikipedia.org/wiki/Bose-Einsteincondensaat" TargetMode="External"/><Relationship Id="rId6" Type="http://schemas.openxmlformats.org/officeDocument/2006/relationships/hyperlink" Target="http://www.kennislink.nl/publicaties/laser-stuurt-chemische-binding" TargetMode="External"/><Relationship Id="rId11" Type="http://schemas.openxmlformats.org/officeDocument/2006/relationships/hyperlink" Target="http://www.esrf.eu/news/general/magnetite/index_html" TargetMode="External"/><Relationship Id="rId24" Type="http://schemas.openxmlformats.org/officeDocument/2006/relationships/hyperlink" Target="http://www.tcm.phy.cam.ac.uk/~mdt26/pilot_waves.html" TargetMode="External"/><Relationship Id="rId32" Type="http://schemas.openxmlformats.org/officeDocument/2006/relationships/hyperlink" Target="https://hekla.ipgp.fr/IMG/pdf/Couder-Fort_PRL_2006.pdf" TargetMode="External"/><Relationship Id="rId37" Type="http://schemas.openxmlformats.org/officeDocument/2006/relationships/hyperlink" Target="http://nl.wikipedia.org/wiki/Zwaartekrachtlens" TargetMode="External"/><Relationship Id="rId40" Type="http://schemas.openxmlformats.org/officeDocument/2006/relationships/hyperlink" Target="http://www.etotaal.nl/algemeen-nieuws/3782/elektronen-pingpongen-op-nanoschaal.html" TargetMode="External"/><Relationship Id="rId5" Type="http://schemas.openxmlformats.org/officeDocument/2006/relationships/hyperlink" Target="http://en.wikipedia.org/wiki/Supersymmetry" TargetMode="External"/><Relationship Id="rId15" Type="http://schemas.openxmlformats.org/officeDocument/2006/relationships/hyperlink" Target="http://www.sciencedaily.com/releases/2008/06/080630173921.htm" TargetMode="External"/><Relationship Id="rId23" Type="http://schemas.openxmlformats.org/officeDocument/2006/relationships/hyperlink" Target="http://www.lps.ens.fr/recherche/formes/index.html.en" TargetMode="External"/><Relationship Id="rId28" Type="http://schemas.openxmlformats.org/officeDocument/2006/relationships/hyperlink" Target="http://youtu.be/MperC7ySjSU" TargetMode="External"/><Relationship Id="rId36" Type="http://schemas.openxmlformats.org/officeDocument/2006/relationships/hyperlink" Target="http://nl.wikipedia.org/wiki/Richard_Feynman" TargetMode="External"/><Relationship Id="rId10" Type="http://schemas.openxmlformats.org/officeDocument/2006/relationships/hyperlink" Target="http://www.differ.nl/en/Quantum_computer_a_stage_closer_with_silicon_breakthrough_reports_Nature_journal" TargetMode="External"/><Relationship Id="rId19" Type="http://schemas.openxmlformats.org/officeDocument/2006/relationships/hyperlink" Target="http://en.wikipedia.org/wiki/Antony_Valentini" TargetMode="External"/><Relationship Id="rId31" Type="http://schemas.openxmlformats.org/officeDocument/2006/relationships/hyperlink" Target="http://www.aps.org/units/dfd/pressroom/papers/leidenfrostdrop.cfm" TargetMode="External"/><Relationship Id="rId4" Type="http://schemas.openxmlformats.org/officeDocument/2006/relationships/hyperlink" Target="http://www.nano-ou.net/Images/atom_model.gif" TargetMode="External"/><Relationship Id="rId9" Type="http://schemas.openxmlformats.org/officeDocument/2006/relationships/hyperlink" Target="http://www.sciencedaily.com/releases/2010/08/100810094623.htm" TargetMode="External"/><Relationship Id="rId14" Type="http://schemas.openxmlformats.org/officeDocument/2006/relationships/hyperlink" Target="http://www.sciencedaily.com/releases/2008/04/080429170954.htm" TargetMode="External"/><Relationship Id="rId22" Type="http://schemas.openxmlformats.org/officeDocument/2006/relationships/hyperlink" Target="http://web.mit.edu/newsoffice/2010/quantum-mechanics-1020.html" TargetMode="External"/><Relationship Id="rId27" Type="http://schemas.openxmlformats.org/officeDocument/2006/relationships/hyperlink" Target="file:///I:\Moderne%20NW\Moderne%20Nat%20W\QM%20TTWH%20Antony%20Valentini%20%20%20Macro%20Reality.ts" TargetMode="External"/><Relationship Id="rId30" Type="http://schemas.openxmlformats.org/officeDocument/2006/relationships/hyperlink" Target="http://youtu.be/brNBVDCeECg" TargetMode="External"/><Relationship Id="rId35" Type="http://schemas.openxmlformats.org/officeDocument/2006/relationships/hyperlink" Target="http://en.wikipedia.org/wiki/Wheeler's_delayed_choice_experiment" TargetMode="External"/></Relationships>
</file>

<file path=xl/worksheets/_rels/sheet14.xml.rels><?xml version="1.0" encoding="UTF-8" standalone="yes"?>
<Relationships xmlns="http://schemas.openxmlformats.org/package/2006/relationships"><Relationship Id="rId3" Type="http://schemas.openxmlformats.org/officeDocument/2006/relationships/hyperlink" Target="http://www.haycap.nl/app-c/lichtbuiging1/lichtbuiging1.htm" TargetMode="External"/><Relationship Id="rId2" Type="http://schemas.openxmlformats.org/officeDocument/2006/relationships/hyperlink" Target="http://www.walter-fendt.de/ph14nl/doubleslit_nl.htm" TargetMode="External"/><Relationship Id="rId1" Type="http://schemas.openxmlformats.org/officeDocument/2006/relationships/hyperlink" Target="http://www.walter-fendt.de/ph14nl/singleslit_nl.htm" TargetMode="External"/><Relationship Id="rId6" Type="http://schemas.openxmlformats.org/officeDocument/2006/relationships/drawing" Target="../drawings/drawing14.xml"/><Relationship Id="rId5" Type="http://schemas.openxmlformats.org/officeDocument/2006/relationships/hyperlink" Target="http://nl.wikipedia.org/wiki/Hyperbool_(meetkunde)" TargetMode="External"/><Relationship Id="rId4" Type="http://schemas.openxmlformats.org/officeDocument/2006/relationships/hyperlink" Target="http://www.haycap.nl/app-c/lichtbuiging2/lichtbuiging2.htm" TargetMode="External"/></Relationships>
</file>

<file path=xl/worksheets/_rels/sheet15.xml.rels><?xml version="1.0" encoding="UTF-8" standalone="yes"?>
<Relationships xmlns="http://schemas.openxmlformats.org/package/2006/relationships"><Relationship Id="rId3" Type="http://schemas.openxmlformats.org/officeDocument/2006/relationships/hyperlink" Target="http://student.fizika.org/~jsisko/Knjige/Opca%20Fizika/Feynman%20Lectures%20on%20Physics/" TargetMode="External"/><Relationship Id="rId2" Type="http://schemas.openxmlformats.org/officeDocument/2006/relationships/hyperlink" Target="http://nl.wikipedia.org/wiki/Richard_Feynman" TargetMode="External"/><Relationship Id="rId1" Type="http://schemas.openxmlformats.org/officeDocument/2006/relationships/hyperlink" Target="file:///I:\Moderne%20NW\Moderne%20Nat%20W\QM%20Brian%20Cox.mpg" TargetMode="External"/><Relationship Id="rId4"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8" Type="http://schemas.openxmlformats.org/officeDocument/2006/relationships/drawing" Target="../drawings/drawing16.xml"/><Relationship Id="rId3" Type="http://schemas.openxmlformats.org/officeDocument/2006/relationships/hyperlink" Target="http://www.chemguide.co.uk/atoms/properties/orbitsorbitals.html" TargetMode="External"/><Relationship Id="rId7" Type="http://schemas.openxmlformats.org/officeDocument/2006/relationships/printerSettings" Target="../printerSettings/printerSettings10.bin"/><Relationship Id="rId2" Type="http://schemas.openxmlformats.org/officeDocument/2006/relationships/hyperlink" Target="http://www.chemguide.co.uk/atoms/properties/atomorbs.html" TargetMode="External"/><Relationship Id="rId1" Type="http://schemas.openxmlformats.org/officeDocument/2006/relationships/hyperlink" Target="http://en.wikipedia.org/wiki/Atomic_orbital" TargetMode="External"/><Relationship Id="rId6" Type="http://schemas.openxmlformats.org/officeDocument/2006/relationships/hyperlink" Target="http://www.kennislink.nl/publicaties/nederlands-quantumeffect-getemd-voor-nanoschakelaars" TargetMode="External"/><Relationship Id="rId5" Type="http://schemas.openxmlformats.org/officeDocument/2006/relationships/hyperlink" Target="http://nl.wikipedia.org/wiki/Orbitaal" TargetMode="External"/><Relationship Id="rId4" Type="http://schemas.openxmlformats.org/officeDocument/2006/relationships/hyperlink" Target="http://en.wikipedia.org/wiki/Orbit" TargetMode="External"/></Relationships>
</file>

<file path=xl/worksheets/_rels/sheet17.xml.rels><?xml version="1.0" encoding="UTF-8" standalone="yes"?>
<Relationships xmlns="http://schemas.openxmlformats.org/package/2006/relationships"><Relationship Id="rId8" Type="http://schemas.openxmlformats.org/officeDocument/2006/relationships/hyperlink" Target="http://www.youtube.com/watch?v=XhJitbhsKvI&amp;feature=related" TargetMode="External"/><Relationship Id="rId13" Type="http://schemas.openxmlformats.org/officeDocument/2006/relationships/hyperlink" Target="http://nl.wikipedia.org/wiki/Stoot_(natuurkunde)" TargetMode="External"/><Relationship Id="rId3" Type="http://schemas.openxmlformats.org/officeDocument/2006/relationships/hyperlink" Target="http://nl.wikipedia.org/wiki/Speciale_relativiteitstheorie" TargetMode="External"/><Relationship Id="rId7" Type="http://schemas.openxmlformats.org/officeDocument/2006/relationships/hyperlink" Target="http://www.youtube.com/watch?v=HHRK6ojWdtU" TargetMode="External"/><Relationship Id="rId12" Type="http://schemas.openxmlformats.org/officeDocument/2006/relationships/hyperlink" Target="http://nl.wikipedia.org/wiki/Impulsmoment" TargetMode="External"/><Relationship Id="rId17" Type="http://schemas.openxmlformats.org/officeDocument/2006/relationships/drawing" Target="../drawings/drawing17.xml"/><Relationship Id="rId2" Type="http://schemas.openxmlformats.org/officeDocument/2006/relationships/hyperlink" Target="http://nl.wikipedia.org/wiki/Taylorreeks" TargetMode="External"/><Relationship Id="rId16" Type="http://schemas.openxmlformats.org/officeDocument/2006/relationships/hyperlink" Target="http://www.clickandlearn.org/chemistry/debroglie.htm" TargetMode="External"/><Relationship Id="rId1" Type="http://schemas.openxmlformats.org/officeDocument/2006/relationships/hyperlink" Target="http://nl.wikipedia.org/wiki/Massa-energierelatie" TargetMode="External"/><Relationship Id="rId6" Type="http://schemas.openxmlformats.org/officeDocument/2006/relationships/hyperlink" Target="http://wapedia.mobi/nl/Henri_Poincar%C3%A9" TargetMode="External"/><Relationship Id="rId11" Type="http://schemas.openxmlformats.org/officeDocument/2006/relationships/hyperlink" Target="http://nl.wikipedia.org/wiki/Impuls_(natuurkunde)" TargetMode="External"/><Relationship Id="rId5" Type="http://schemas.openxmlformats.org/officeDocument/2006/relationships/hyperlink" Target="http://nl.wikipedia.org/wiki/Ruimte-tijd" TargetMode="External"/><Relationship Id="rId15" Type="http://schemas.openxmlformats.org/officeDocument/2006/relationships/hyperlink" Target="http://nl.wikipedia.org/wiki/Botsing_(natuurkunde)" TargetMode="External"/><Relationship Id="rId10" Type="http://schemas.openxmlformats.org/officeDocument/2006/relationships/hyperlink" Target="http://www.youtube.com/watch?v=UO6ERCzAjk0&amp;feature=related" TargetMode="External"/><Relationship Id="rId4" Type="http://schemas.openxmlformats.org/officeDocument/2006/relationships/hyperlink" Target="http://nl.wikipedia.org/wiki/Algemene_relativiteitstheorie" TargetMode="External"/><Relationship Id="rId9" Type="http://schemas.openxmlformats.org/officeDocument/2006/relationships/hyperlink" Target="http://www.youtube.com/watch?v=W_LFtrWie3g&amp;feature=related" TargetMode="External"/><Relationship Id="rId14" Type="http://schemas.openxmlformats.org/officeDocument/2006/relationships/hyperlink" Target="http://nl.wikipedia.org/wiki/Wet_van_behoud_van_impulsmoment" TargetMode="External"/></Relationships>
</file>

<file path=xl/worksheets/_rels/sheet1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3" Type="http://schemas.openxmlformats.org/officeDocument/2006/relationships/hyperlink" Target="http://en.wikipedia.org/wiki/Fundamental_interaction" TargetMode="External"/><Relationship Id="rId2" Type="http://schemas.openxmlformats.org/officeDocument/2006/relationships/hyperlink" Target="http://en.wikipedia.org/wiki/Theory_of_everything" TargetMode="External"/><Relationship Id="rId1" Type="http://schemas.openxmlformats.org/officeDocument/2006/relationships/hyperlink" Target="http://en.wikipedia.org/wiki/Vacuum" TargetMode="External"/><Relationship Id="rId6" Type="http://schemas.openxmlformats.org/officeDocument/2006/relationships/drawing" Target="../drawings/drawing19.xml"/><Relationship Id="rId5" Type="http://schemas.openxmlformats.org/officeDocument/2006/relationships/printerSettings" Target="../printerSettings/printerSettings11.bin"/><Relationship Id="rId4" Type="http://schemas.openxmlformats.org/officeDocument/2006/relationships/hyperlink" Target="http://adcs.home.xs4all.nl/Deeltjes/adventure_home.html"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hyperlink" Target="http://nl.wikipedia.org/wiki/Licht" TargetMode="External"/></Relationships>
</file>

<file path=xl/worksheets/_rels/sheet21.xml.rels><?xml version="1.0" encoding="UTF-8" standalone="yes"?>
<Relationships xmlns="http://schemas.openxmlformats.org/package/2006/relationships"><Relationship Id="rId13" Type="http://schemas.openxmlformats.org/officeDocument/2006/relationships/hyperlink" Target="http://home.kpn.nl/h.bruning/applets.htm" TargetMode="External"/><Relationship Id="rId18" Type="http://schemas.openxmlformats.org/officeDocument/2006/relationships/hyperlink" Target="http://www.kfunigraz.ac.at/imawww/vqm/movies.html" TargetMode="External"/><Relationship Id="rId26" Type="http://schemas.openxmlformats.org/officeDocument/2006/relationships/hyperlink" Target="http://abyss.uoregon.edu/~js/ast123/lectures/lec06.html" TargetMode="External"/><Relationship Id="rId39" Type="http://schemas.openxmlformats.org/officeDocument/2006/relationships/hyperlink" Target="http://home.tiscali.nl/~oradewit/geluidanalyse.htm" TargetMode="External"/><Relationship Id="rId21" Type="http://schemas.openxmlformats.org/officeDocument/2006/relationships/hyperlink" Target="http://www.nextnano.de/nextnano3/tutorial/2Dtutorial4.htm" TargetMode="External"/><Relationship Id="rId34" Type="http://schemas.openxmlformats.org/officeDocument/2006/relationships/hyperlink" Target="http://fys.kuleuven.be/pradem/applets/RUG/Schrodinger2/Schrodinger.htm" TargetMode="External"/><Relationship Id="rId42" Type="http://schemas.openxmlformats.org/officeDocument/2006/relationships/hyperlink" Target="http://en.wikipedia.org/wiki/Stiffness_matrix" TargetMode="External"/><Relationship Id="rId47" Type="http://schemas.openxmlformats.org/officeDocument/2006/relationships/hyperlink" Target="http://nl.wikipedia.org/wiki/Simon_van_der_Meer" TargetMode="External"/><Relationship Id="rId50" Type="http://schemas.openxmlformats.org/officeDocument/2006/relationships/hyperlink" Target="http://www.nvon.nl/wiki/bronnengids_natuurkunde" TargetMode="External"/><Relationship Id="rId55" Type="http://schemas.openxmlformats.org/officeDocument/2006/relationships/hyperlink" Target="http://youtu.be/28Xe4FCCjt4" TargetMode="External"/><Relationship Id="rId7" Type="http://schemas.openxmlformats.org/officeDocument/2006/relationships/hyperlink" Target="http://www.falstad.com/qmmo/" TargetMode="External"/><Relationship Id="rId12" Type="http://schemas.openxmlformats.org/officeDocument/2006/relationships/hyperlink" Target="http://home.kpn.nl/h.bruning/applets/elektrongolf/elektrongolf.htm" TargetMode="External"/><Relationship Id="rId17" Type="http://schemas.openxmlformats.org/officeDocument/2006/relationships/hyperlink" Target="http://www.fh.huji.ac.il/~roib/some_applets.htm" TargetMode="External"/><Relationship Id="rId25" Type="http://schemas.openxmlformats.org/officeDocument/2006/relationships/hyperlink" Target="http://aetherwavetheory.blogspot.com/2008_11_30_archive.html" TargetMode="External"/><Relationship Id="rId33" Type="http://schemas.openxmlformats.org/officeDocument/2006/relationships/hyperlink" Target="http://fys.kuleuven.be/pradem/applets/RUG/Schrodinger2/Schrodinger_2.htm" TargetMode="External"/><Relationship Id="rId38" Type="http://schemas.openxmlformats.org/officeDocument/2006/relationships/hyperlink" Target="http://nl.wikipedia.org/wiki/Staande_golf" TargetMode="External"/><Relationship Id="rId46" Type="http://schemas.openxmlformats.org/officeDocument/2006/relationships/hyperlink" Target="http://nl.wikipedia.org/wiki/Trilling" TargetMode="External"/><Relationship Id="rId59" Type="http://schemas.openxmlformats.org/officeDocument/2006/relationships/hyperlink" Target="http://www.users.csbsju.edu/~frioux/workinprogress.html" TargetMode="External"/><Relationship Id="rId2" Type="http://schemas.openxmlformats.org/officeDocument/2006/relationships/hyperlink" Target="http://webphysics.davidson.edu/physletprob/ch10_modern/finitewell.html" TargetMode="External"/><Relationship Id="rId16" Type="http://schemas.openxmlformats.org/officeDocument/2006/relationships/hyperlink" Target="http://www.chemistry.ohio-state.edu/~singer/ChemEd.html" TargetMode="External"/><Relationship Id="rId20" Type="http://schemas.openxmlformats.org/officeDocument/2006/relationships/hyperlink" Target="http://eve.physics.ox.ac.uk/Personal/artur/Keble/Quanta/Applets/quantum/quantumapplets.html" TargetMode="External"/><Relationship Id="rId29" Type="http://schemas.openxmlformats.org/officeDocument/2006/relationships/hyperlink" Target="http://www.physics.purdue.edu/~nolte/PRQW.html" TargetMode="External"/><Relationship Id="rId41" Type="http://schemas.openxmlformats.org/officeDocument/2006/relationships/hyperlink" Target="http://en.wikipedia.org/wiki/Rigid-body_dynamics" TargetMode="External"/><Relationship Id="rId54" Type="http://schemas.openxmlformats.org/officeDocument/2006/relationships/hyperlink" Target="http://youtu.be/Q9Sl1PYSyOw" TargetMode="External"/><Relationship Id="rId1" Type="http://schemas.openxmlformats.org/officeDocument/2006/relationships/hyperlink" Target="http://phet.colorado.edu/en/simulation/quantum-wave-interference" TargetMode="External"/><Relationship Id="rId6" Type="http://schemas.openxmlformats.org/officeDocument/2006/relationships/hyperlink" Target="http://www.falstad.com/mathphysics.html" TargetMode="External"/><Relationship Id="rId11" Type="http://schemas.openxmlformats.org/officeDocument/2006/relationships/hyperlink" Target="http://www.physics.umd.edu/perg/qm/qmcourse/NewModel/qmtuts.htm" TargetMode="External"/><Relationship Id="rId24" Type="http://schemas.openxmlformats.org/officeDocument/2006/relationships/hyperlink" Target="http://en.wikipedia.org/wiki/Quantum_well" TargetMode="External"/><Relationship Id="rId32" Type="http://schemas.openxmlformats.org/officeDocument/2006/relationships/hyperlink" Target="http://fys.kuleuven.be/pradem/applets/RUG/IndexRUG.htm" TargetMode="External"/><Relationship Id="rId37" Type="http://schemas.openxmlformats.org/officeDocument/2006/relationships/hyperlink" Target="http://www.physics.utoronto.ca/~aephraim/201/Lecture20-24Nov11.pdf" TargetMode="External"/><Relationship Id="rId40" Type="http://schemas.openxmlformats.org/officeDocument/2006/relationships/hyperlink" Target="http://nl.wikipedia.org/wiki/Eigenwaarde_(wiskunde)" TargetMode="External"/><Relationship Id="rId45" Type="http://schemas.openxmlformats.org/officeDocument/2006/relationships/hyperlink" Target="http://nl.wikipedia.org/wiki/Resonantie_(natuurkunde)" TargetMode="External"/><Relationship Id="rId53" Type="http://schemas.openxmlformats.org/officeDocument/2006/relationships/hyperlink" Target="http://nl.wikipedia.org/wiki/Richard_Feynman" TargetMode="External"/><Relationship Id="rId58" Type="http://schemas.openxmlformats.org/officeDocument/2006/relationships/hyperlink" Target="http://youtu.be/x6iTKQJIbp0" TargetMode="External"/><Relationship Id="rId5" Type="http://schemas.openxmlformats.org/officeDocument/2006/relationships/hyperlink" Target="http://www.falstad.com/qm1d/" TargetMode="External"/><Relationship Id="rId15" Type="http://schemas.openxmlformats.org/officeDocument/2006/relationships/hyperlink" Target="http://www.jbo.nl/index.php?id=215" TargetMode="External"/><Relationship Id="rId23" Type="http://schemas.openxmlformats.org/officeDocument/2006/relationships/hyperlink" Target="http://en.wikipedia.org/wiki/Quantum_well_laser" TargetMode="External"/><Relationship Id="rId28" Type="http://schemas.openxmlformats.org/officeDocument/2006/relationships/hyperlink" Target="http://gizmodo.com/quantumtunnelingcomposite" TargetMode="External"/><Relationship Id="rId36" Type="http://schemas.openxmlformats.org/officeDocument/2006/relationships/hyperlink" Target="http://webcolleges.uva.nl/mediasite/Catalog/pages/catalog.aspx?catalogId=f841427b-4493-4104-8450-549b645fa99a" TargetMode="External"/><Relationship Id="rId49" Type="http://schemas.openxmlformats.org/officeDocument/2006/relationships/hyperlink" Target="http://www.staff.science.uu.nl/~hooft101/theorist.html" TargetMode="External"/><Relationship Id="rId57" Type="http://schemas.openxmlformats.org/officeDocument/2006/relationships/hyperlink" Target="http://youtu.be/5Gnqpbge3Yk" TargetMode="External"/><Relationship Id="rId10" Type="http://schemas.openxmlformats.org/officeDocument/2006/relationships/hyperlink" Target="http://phys.educ.ksu.edu/vqm/index.html" TargetMode="External"/><Relationship Id="rId19" Type="http://schemas.openxmlformats.org/officeDocument/2006/relationships/hyperlink" Target="http://gregegan.customer.netspace.net.au/BORDER/Soccer/Soccer.html" TargetMode="External"/><Relationship Id="rId31" Type="http://schemas.openxmlformats.org/officeDocument/2006/relationships/hyperlink" Target="http://en.wikipedia.org/wiki/Simon_van_der_Meer" TargetMode="External"/><Relationship Id="rId44" Type="http://schemas.openxmlformats.org/officeDocument/2006/relationships/hyperlink" Target="http://www.nikhef.nl/~h73/kn1c/praktikum/ed/tgh1.pdf" TargetMode="External"/><Relationship Id="rId52" Type="http://schemas.openxmlformats.org/officeDocument/2006/relationships/hyperlink" Target="http://student.fizika.org/~jsisko/Knjige/Opca%20Fizika/Feynman%20Lectures%20on%20Physics/" TargetMode="External"/><Relationship Id="rId60" Type="http://schemas.openxmlformats.org/officeDocument/2006/relationships/drawing" Target="../drawings/drawing21.xml"/><Relationship Id="rId4" Type="http://schemas.openxmlformats.org/officeDocument/2006/relationships/hyperlink" Target="http://phet.colorado.edu/en/simulation/quantum-tunneling" TargetMode="External"/><Relationship Id="rId9" Type="http://schemas.openxmlformats.org/officeDocument/2006/relationships/hyperlink" Target="http://www.edinformatics.com/il/il_physics.htm" TargetMode="External"/><Relationship Id="rId14" Type="http://schemas.openxmlformats.org/officeDocument/2006/relationships/hyperlink" Target="http://www.fisme.uu.nl/mn/bestanden/Wb_3.8_Golffuncties_waterstof.pdf" TargetMode="External"/><Relationship Id="rId22" Type="http://schemas.openxmlformats.org/officeDocument/2006/relationships/hyperlink" Target="http://www.mathworks.com/matlabcentral/fileexchange/23384-gaas-gaalas-quantum-wells" TargetMode="External"/><Relationship Id="rId27" Type="http://schemas.openxmlformats.org/officeDocument/2006/relationships/hyperlink" Target="http://www.mobilephonereviews.org/mobile-phone-news/quantum-physics-trick-will-soon-make-mobile-phones-pressure-sensitive/" TargetMode="External"/><Relationship Id="rId30" Type="http://schemas.openxmlformats.org/officeDocument/2006/relationships/hyperlink" Target="http://home.kpn.nl/h.bruning/applets/emgolven/emgolven.htm" TargetMode="External"/><Relationship Id="rId35" Type="http://schemas.openxmlformats.org/officeDocument/2006/relationships/hyperlink" Target="http://fys.kuleuven.be/pradem/applets/RUG/PotentiaalPut/index.htm" TargetMode="External"/><Relationship Id="rId43" Type="http://schemas.openxmlformats.org/officeDocument/2006/relationships/hyperlink" Target="http://en.wikipedia.org/wiki/Mass_matrix" TargetMode="External"/><Relationship Id="rId48" Type="http://schemas.openxmlformats.org/officeDocument/2006/relationships/hyperlink" Target="http://tudelft.nl/fileadmin/UD/MenC/Support/Internet/TU%20Website/TU%20Delft/Homepage_TU_Delft/Samenwerken/Netwerk_Delft_voor_Docenten/presentatie_quantumwereld.pdf" TargetMode="External"/><Relationship Id="rId56" Type="http://schemas.openxmlformats.org/officeDocument/2006/relationships/hyperlink" Target="http://youtu.be/_2fcDqr39Jk" TargetMode="External"/><Relationship Id="rId8" Type="http://schemas.openxmlformats.org/officeDocument/2006/relationships/hyperlink" Target="http://phet.colorado.edu/en/simulations/category/physics/quantum-phenomena" TargetMode="External"/><Relationship Id="rId51" Type="http://schemas.openxmlformats.org/officeDocument/2006/relationships/hyperlink" Target="http://staff.science.uva.nl/~spreeuw/teaching/vf-jan-09-handouts.pdf" TargetMode="External"/><Relationship Id="rId3" Type="http://schemas.openxmlformats.org/officeDocument/2006/relationships/hyperlink" Target="http://www.lifelong-learners.com/pde/SYL/s1node15.php" TargetMode="Externa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8" Type="http://schemas.openxmlformats.org/officeDocument/2006/relationships/drawing" Target="../drawings/drawing4.xml"/><Relationship Id="rId3" Type="http://schemas.openxmlformats.org/officeDocument/2006/relationships/hyperlink" Target="http://www.ardue.org.uk/university/intro/sound.html" TargetMode="External"/><Relationship Id="rId7" Type="http://schemas.openxmlformats.org/officeDocument/2006/relationships/printerSettings" Target="../printerSettings/printerSettings3.bin"/><Relationship Id="rId2" Type="http://schemas.openxmlformats.org/officeDocument/2006/relationships/hyperlink" Target="http://en.wikipedia.org/wiki/Marin_Mersenne" TargetMode="External"/><Relationship Id="rId1" Type="http://schemas.openxmlformats.org/officeDocument/2006/relationships/hyperlink" Target="http://nl.wikipedia.org/wiki/Snaarspanning" TargetMode="External"/><Relationship Id="rId6" Type="http://schemas.openxmlformats.org/officeDocument/2006/relationships/hyperlink" Target="http://youtu.be/ASZWediSfTU" TargetMode="External"/><Relationship Id="rId5" Type="http://schemas.openxmlformats.org/officeDocument/2006/relationships/hyperlink" Target="file:///I:\Moderne%20NW\Moderne%20Nat%20W\QM%20Rope.mpg" TargetMode="External"/><Relationship Id="rId4" Type="http://schemas.openxmlformats.org/officeDocument/2006/relationships/hyperlink" Target="http://funkybluesmusic.com/garygraymusic/advmusicstudies1/equal-temperament-final.html"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8" Type="http://schemas.openxmlformats.org/officeDocument/2006/relationships/drawing" Target="../drawings/drawing7.xml"/><Relationship Id="rId3" Type="http://schemas.openxmlformats.org/officeDocument/2006/relationships/hyperlink" Target="http://sciencedemonstrations.fas.harvard.edu/icb/icb.do?keyword=k16940&amp;pageid=icb.page80866&amp;pageContentId=icb.pagecontent289000&amp;state=maximize&amp;view=view.do&amp;viewParam_name=indepth.html" TargetMode="External"/><Relationship Id="rId7" Type="http://schemas.openxmlformats.org/officeDocument/2006/relationships/printerSettings" Target="../printerSettings/printerSettings5.bin"/><Relationship Id="rId2" Type="http://schemas.openxmlformats.org/officeDocument/2006/relationships/hyperlink" Target="http://www.animatiemagazijn.nl/hoepelen/animatiemagazijn.php?thumb=hoepelen/hoepelen07.gif" TargetMode="External"/><Relationship Id="rId1" Type="http://schemas.openxmlformats.org/officeDocument/2006/relationships/hyperlink" Target="http://fys.kuleuven.be/pradem/golven/picture/gol_c_07m2.mpg" TargetMode="External"/><Relationship Id="rId6" Type="http://schemas.openxmlformats.org/officeDocument/2006/relationships/hyperlink" Target="http://demonstrations.wolfram.com/OrbitalDynamicsInFieldOfTwoPlanets/" TargetMode="External"/><Relationship Id="rId5" Type="http://schemas.openxmlformats.org/officeDocument/2006/relationships/hyperlink" Target="http://www.black-holes.org/explore2.html" TargetMode="External"/><Relationship Id="rId4" Type="http://schemas.openxmlformats.org/officeDocument/2006/relationships/hyperlink" Target="http://www.rkm.com.au/animations/Black-Hole-rosette-orbit.html" TargetMode="External"/></Relationships>
</file>

<file path=xl/worksheets/_rels/sheet8.xml.rels><?xml version="1.0" encoding="UTF-8" standalone="yes"?>
<Relationships xmlns="http://schemas.openxmlformats.org/package/2006/relationships"><Relationship Id="rId8" Type="http://schemas.openxmlformats.org/officeDocument/2006/relationships/hyperlink" Target="http://en.wikipedia.org/wiki/Rubens'_tube" TargetMode="External"/><Relationship Id="rId13" Type="http://schemas.openxmlformats.org/officeDocument/2006/relationships/hyperlink" Target="http://www.doedelzakenorgel.nl/DeSchotseDoedelzak_Eentonig.html" TargetMode="External"/><Relationship Id="rId3" Type="http://schemas.openxmlformats.org/officeDocument/2006/relationships/hyperlink" Target="http://www.kursadaraz.com/research.html" TargetMode="External"/><Relationship Id="rId7" Type="http://schemas.openxmlformats.org/officeDocument/2006/relationships/hyperlink" Target="http://nl.wikipedia.org/wiki/Proef_van_Kundt" TargetMode="External"/><Relationship Id="rId12" Type="http://schemas.openxmlformats.org/officeDocument/2006/relationships/hyperlink" Target="http://www.jbroodbeen.nl/hans.htm" TargetMode="External"/><Relationship Id="rId17" Type="http://schemas.openxmlformats.org/officeDocument/2006/relationships/drawing" Target="../drawings/drawing8.xml"/><Relationship Id="rId2" Type="http://schemas.openxmlformats.org/officeDocument/2006/relationships/hyperlink" Target="http://vimeo.com/14153775" TargetMode="External"/><Relationship Id="rId16" Type="http://schemas.openxmlformats.org/officeDocument/2006/relationships/hyperlink" Target="http://www.audiologieboek.nl/niveau2/hfd4/4-3-1.htm" TargetMode="External"/><Relationship Id="rId1" Type="http://schemas.openxmlformats.org/officeDocument/2006/relationships/hyperlink" Target="http://dustserenade.net/index.php?main=content&amp;id=7" TargetMode="External"/><Relationship Id="rId6" Type="http://schemas.openxmlformats.org/officeDocument/2006/relationships/hyperlink" Target="http://www.edumedia-sciences.com/nl/a539-de-buis-van-kundt" TargetMode="External"/><Relationship Id="rId11" Type="http://schemas.openxmlformats.org/officeDocument/2006/relationships/hyperlink" Target="http://nl.wikipedia.org/wiki/Compressiemodulus" TargetMode="External"/><Relationship Id="rId5" Type="http://schemas.openxmlformats.org/officeDocument/2006/relationships/hyperlink" Target="http://laurentdumeix.fr/Tube-Kundt-pression-005" TargetMode="External"/><Relationship Id="rId15" Type="http://schemas.openxmlformats.org/officeDocument/2006/relationships/hyperlink" Target="http://home.tiscali.nl/~oradewit/geluidanalyse.htm" TargetMode="External"/><Relationship Id="rId10" Type="http://schemas.openxmlformats.org/officeDocument/2006/relationships/hyperlink" Target="http://nl.wikipedia.org/wiki/Geluidssnelheid" TargetMode="External"/><Relationship Id="rId4" Type="http://schemas.openxmlformats.org/officeDocument/2006/relationships/hyperlink" Target="http://laurentdumeix.fr/Tube-Kundt-deplacement-004" TargetMode="External"/><Relationship Id="rId9" Type="http://schemas.openxmlformats.org/officeDocument/2006/relationships/hyperlink" Target="http://nl.wikipedia.org/wiki/Wet_van_Bernoulli" TargetMode="External"/><Relationship Id="rId14" Type="http://schemas.openxmlformats.org/officeDocument/2006/relationships/hyperlink" Target="http://www.aucklandorgan.org.nz/tour/how-it-works" TargetMode="External"/></Relationships>
</file>

<file path=xl/worksheets/_rels/sheet9.xml.rels><?xml version="1.0" encoding="UTF-8" standalone="yes"?>
<Relationships xmlns="http://schemas.openxmlformats.org/package/2006/relationships"><Relationship Id="rId8" Type="http://schemas.openxmlformats.org/officeDocument/2006/relationships/hyperlink" Target="http://en.wikipedia.org/wiki/Vibration" TargetMode="External"/><Relationship Id="rId13" Type="http://schemas.openxmlformats.org/officeDocument/2006/relationships/hyperlink" Target="http://www.utwente.nl/ewi/tst/education/el-bach/mandt/colleges/sheets/sheets3.pdf" TargetMode="External"/><Relationship Id="rId18" Type="http://schemas.openxmlformats.org/officeDocument/2006/relationships/hyperlink" Target="http://en.wikipedia.org/wiki/Control_theory" TargetMode="External"/><Relationship Id="rId3" Type="http://schemas.openxmlformats.org/officeDocument/2006/relationships/hyperlink" Target="http://www.nikhef.nl/~h73/kn1c/praktikum/ed/tgh1.pdf" TargetMode="External"/><Relationship Id="rId21" Type="http://schemas.openxmlformats.org/officeDocument/2006/relationships/printerSettings" Target="../printerSettings/printerSettings6.bin"/><Relationship Id="rId7" Type="http://schemas.openxmlformats.org/officeDocument/2006/relationships/hyperlink" Target="http://nl.wikipedia.org/wiki/Eigenwaarde_(wiskunde)" TargetMode="External"/><Relationship Id="rId12" Type="http://schemas.openxmlformats.org/officeDocument/2006/relationships/hyperlink" Target="http://people.cs.kuleuven.be/~adhemar.bultheel/WWW/NW/NW/quake/earthq/index.html" TargetMode="External"/><Relationship Id="rId17" Type="http://schemas.openxmlformats.org/officeDocument/2006/relationships/hyperlink" Target="http://en.wikipedia.org/wiki/Control_engineering" TargetMode="External"/><Relationship Id="rId2" Type="http://schemas.openxmlformats.org/officeDocument/2006/relationships/hyperlink" Target="http://nl.wikipedia.org/wiki/Resonantie_(natuurkunde)" TargetMode="External"/><Relationship Id="rId16" Type="http://schemas.openxmlformats.org/officeDocument/2006/relationships/hyperlink" Target="http://nl.wikipedia.org/wiki/Matrix_(wiskunde)" TargetMode="External"/><Relationship Id="rId20" Type="http://schemas.openxmlformats.org/officeDocument/2006/relationships/hyperlink" Target="http://nl.wikipedia.org/wiki/Eindige-elementenmethode" TargetMode="External"/><Relationship Id="rId1" Type="http://schemas.openxmlformats.org/officeDocument/2006/relationships/hyperlink" Target="http://nl.wikipedia.org/wiki/Trilling" TargetMode="External"/><Relationship Id="rId6" Type="http://schemas.openxmlformats.org/officeDocument/2006/relationships/hyperlink" Target="http://en.wikipedia.org/wiki/Rigid-body_dynamics" TargetMode="External"/><Relationship Id="rId11" Type="http://schemas.openxmlformats.org/officeDocument/2006/relationships/hyperlink" Target="http://www.mate.tue.nl/mate/pdfs/6773.pdf" TargetMode="External"/><Relationship Id="rId5" Type="http://schemas.openxmlformats.org/officeDocument/2006/relationships/hyperlink" Target="http://en.wikipedia.org/wiki/Stiffness_matrix" TargetMode="External"/><Relationship Id="rId15" Type="http://schemas.openxmlformats.org/officeDocument/2006/relationships/hyperlink" Target="http://en.wikipedia.org/wiki/Eigensystem" TargetMode="External"/><Relationship Id="rId10" Type="http://schemas.openxmlformats.org/officeDocument/2006/relationships/hyperlink" Target="http://home.hccnet.nl/tenhorn/applets.htm" TargetMode="External"/><Relationship Id="rId19" Type="http://schemas.openxmlformats.org/officeDocument/2006/relationships/hyperlink" Target="http://en.wikipedia.org/wiki/Finite_element_method" TargetMode="External"/><Relationship Id="rId4" Type="http://schemas.openxmlformats.org/officeDocument/2006/relationships/hyperlink" Target="http://en.wikipedia.org/wiki/Mass_matrix" TargetMode="External"/><Relationship Id="rId9" Type="http://schemas.openxmlformats.org/officeDocument/2006/relationships/hyperlink" Target="http://nl.wikibooks.org/wiki/Klassieke_Mechanica/Voorwerpendynamica-2" TargetMode="External"/><Relationship Id="rId14" Type="http://schemas.openxmlformats.org/officeDocument/2006/relationships/hyperlink" Target="http://nl.wikipedia.org/wiki/Stelsel_van_lineaire_vergelijkingen" TargetMode="External"/><Relationship Id="rId22"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dimension ref="A1:Q550"/>
  <sheetViews>
    <sheetView tabSelected="1" zoomScaleNormal="100" workbookViewId="0">
      <selection activeCell="Q26" sqref="Q26"/>
    </sheetView>
  </sheetViews>
  <sheetFormatPr defaultRowHeight="14.4"/>
  <cols>
    <col min="23" max="23" width="8.44140625" customWidth="1"/>
  </cols>
  <sheetData>
    <row r="1" spans="1:10">
      <c r="A1" s="3" t="s">
        <v>4107</v>
      </c>
    </row>
    <row r="2" spans="1:10">
      <c r="A2" s="3"/>
    </row>
    <row r="3" spans="1:10">
      <c r="A3" s="2" t="s">
        <v>3413</v>
      </c>
    </row>
    <row r="4" spans="1:10">
      <c r="A4" s="2" t="s">
        <v>3414</v>
      </c>
    </row>
    <row r="5" spans="1:10">
      <c r="A5" s="2" t="s">
        <v>3417</v>
      </c>
    </row>
    <row r="6" spans="1:10">
      <c r="A6" s="2" t="s">
        <v>3418</v>
      </c>
    </row>
    <row r="7" spans="1:10">
      <c r="A7" s="2" t="s">
        <v>3415</v>
      </c>
    </row>
    <row r="8" spans="1:10">
      <c r="A8" s="2" t="s">
        <v>3416</v>
      </c>
    </row>
    <row r="9" spans="1:10">
      <c r="A9" s="2" t="s">
        <v>3661</v>
      </c>
      <c r="J9" s="2" t="s">
        <v>3784</v>
      </c>
    </row>
    <row r="10" spans="1:10">
      <c r="A10" s="4" t="s">
        <v>3662</v>
      </c>
    </row>
    <row r="11" spans="1:10">
      <c r="J11" s="4" t="s">
        <v>3407</v>
      </c>
    </row>
    <row r="12" spans="1:10">
      <c r="J12" s="4" t="s">
        <v>4715</v>
      </c>
    </row>
    <row r="13" spans="1:10">
      <c r="A13" s="3" t="s">
        <v>3099</v>
      </c>
      <c r="B13" s="2"/>
      <c r="H13" s="4"/>
      <c r="J13" s="4" t="s">
        <v>4716</v>
      </c>
    </row>
    <row r="14" spans="1:10">
      <c r="A14" s="3"/>
      <c r="B14" s="2"/>
      <c r="H14" s="4"/>
      <c r="J14" s="4" t="s">
        <v>4717</v>
      </c>
    </row>
    <row r="15" spans="1:10">
      <c r="A15" s="2" t="s">
        <v>3027</v>
      </c>
      <c r="B15" s="2" t="s">
        <v>3100</v>
      </c>
      <c r="H15" s="4"/>
      <c r="J15" s="4" t="s">
        <v>4714</v>
      </c>
    </row>
    <row r="16" spans="1:10" ht="16.2">
      <c r="A16" s="2" t="s">
        <v>3640</v>
      </c>
      <c r="B16" s="2" t="s">
        <v>3681</v>
      </c>
      <c r="H16" s="4"/>
      <c r="J16" s="4" t="s">
        <v>4704</v>
      </c>
    </row>
    <row r="17" spans="1:10">
      <c r="A17" s="2" t="s">
        <v>3028</v>
      </c>
      <c r="B17" s="2" t="s">
        <v>3041</v>
      </c>
      <c r="H17" s="4"/>
      <c r="J17" s="4" t="s">
        <v>4718</v>
      </c>
    </row>
    <row r="18" spans="1:10">
      <c r="A18" s="2" t="s">
        <v>2061</v>
      </c>
      <c r="B18" s="2" t="s">
        <v>3358</v>
      </c>
      <c r="H18" s="4"/>
      <c r="J18" s="4" t="s">
        <v>3409</v>
      </c>
    </row>
    <row r="19" spans="1:10">
      <c r="A19" s="2" t="s">
        <v>3029</v>
      </c>
      <c r="B19" s="2" t="s">
        <v>2949</v>
      </c>
      <c r="H19" s="4"/>
    </row>
    <row r="20" spans="1:10">
      <c r="A20" s="2" t="s">
        <v>3030</v>
      </c>
      <c r="B20" s="2" t="s">
        <v>3359</v>
      </c>
      <c r="H20" s="4"/>
      <c r="J20" s="4" t="s">
        <v>3408</v>
      </c>
    </row>
    <row r="21" spans="1:10">
      <c r="A21" s="2" t="s">
        <v>1478</v>
      </c>
      <c r="B21" s="2" t="s">
        <v>3042</v>
      </c>
      <c r="H21" s="4"/>
      <c r="J21" s="4"/>
    </row>
    <row r="22" spans="1:10">
      <c r="A22" s="2" t="s">
        <v>3031</v>
      </c>
      <c r="B22" s="2" t="s">
        <v>1835</v>
      </c>
      <c r="H22" s="4"/>
      <c r="J22" s="4" t="s">
        <v>4071</v>
      </c>
    </row>
    <row r="23" spans="1:10">
      <c r="A23" s="2" t="s">
        <v>3032</v>
      </c>
      <c r="B23" s="2" t="s">
        <v>3043</v>
      </c>
      <c r="H23" s="4"/>
      <c r="J23" s="4" t="s">
        <v>4072</v>
      </c>
    </row>
    <row r="24" spans="1:10">
      <c r="A24" s="2" t="s">
        <v>3033</v>
      </c>
      <c r="B24" s="2" t="s">
        <v>1088</v>
      </c>
      <c r="H24" s="4"/>
    </row>
    <row r="25" spans="1:10">
      <c r="A25" s="2" t="s">
        <v>3034</v>
      </c>
      <c r="B25" s="2" t="s">
        <v>3360</v>
      </c>
      <c r="H25" s="4"/>
      <c r="J25" s="4" t="s">
        <v>4103</v>
      </c>
    </row>
    <row r="26" spans="1:10">
      <c r="A26" s="2" t="s">
        <v>3035</v>
      </c>
      <c r="B26" s="2" t="s">
        <v>3252</v>
      </c>
      <c r="H26" s="4"/>
      <c r="J26" s="4" t="s">
        <v>4102</v>
      </c>
    </row>
    <row r="27" spans="1:10">
      <c r="A27" s="2" t="s">
        <v>3036</v>
      </c>
      <c r="B27" s="2" t="s">
        <v>3384</v>
      </c>
    </row>
    <row r="28" spans="1:10">
      <c r="A28" s="2" t="s">
        <v>4069</v>
      </c>
      <c r="B28" s="2" t="s">
        <v>4070</v>
      </c>
      <c r="J28" s="4" t="s">
        <v>4703</v>
      </c>
    </row>
    <row r="29" spans="1:10">
      <c r="A29" s="2" t="s">
        <v>782</v>
      </c>
      <c r="B29" s="2" t="s">
        <v>481</v>
      </c>
    </row>
    <row r="30" spans="1:10">
      <c r="A30" s="2" t="s">
        <v>3037</v>
      </c>
      <c r="B30" s="2" t="s">
        <v>3044</v>
      </c>
      <c r="J30" s="2" t="s">
        <v>3411</v>
      </c>
    </row>
    <row r="31" spans="1:10">
      <c r="A31" s="2" t="s">
        <v>3038</v>
      </c>
      <c r="B31" s="2" t="s">
        <v>3101</v>
      </c>
      <c r="J31" s="2" t="s">
        <v>3250</v>
      </c>
    </row>
    <row r="32" spans="1:10">
      <c r="A32" s="2" t="s">
        <v>3641</v>
      </c>
      <c r="B32" s="2" t="s">
        <v>3572</v>
      </c>
      <c r="J32" s="2" t="s">
        <v>3412</v>
      </c>
    </row>
    <row r="33" spans="1:10">
      <c r="A33" s="2" t="s">
        <v>3046</v>
      </c>
      <c r="B33" s="2" t="s">
        <v>1712</v>
      </c>
      <c r="J33" s="2" t="s">
        <v>3248</v>
      </c>
    </row>
    <row r="34" spans="1:10">
      <c r="A34" s="2" t="s">
        <v>3039</v>
      </c>
      <c r="B34" s="2" t="s">
        <v>3045</v>
      </c>
      <c r="J34" s="2" t="s">
        <v>3249</v>
      </c>
    </row>
    <row r="35" spans="1:10">
      <c r="A35" s="2" t="s">
        <v>3040</v>
      </c>
      <c r="B35" s="2" t="s">
        <v>3385</v>
      </c>
      <c r="J35" s="2" t="s">
        <v>3419</v>
      </c>
    </row>
    <row r="36" spans="1:10">
      <c r="A36" s="2"/>
      <c r="B36" s="2"/>
      <c r="H36" s="4"/>
    </row>
    <row r="37" spans="1:10">
      <c r="H37" s="4"/>
    </row>
    <row r="38" spans="1:10">
      <c r="A38" s="3" t="s">
        <v>3323</v>
      </c>
      <c r="H38" s="4"/>
    </row>
    <row r="39" spans="1:10">
      <c r="H39" s="4"/>
    </row>
    <row r="40" spans="1:10">
      <c r="A40" s="2" t="s">
        <v>4108</v>
      </c>
    </row>
    <row r="41" spans="1:10">
      <c r="A41" s="2" t="s">
        <v>4104</v>
      </c>
    </row>
    <row r="42" spans="1:10">
      <c r="A42" s="2" t="s">
        <v>4105</v>
      </c>
    </row>
    <row r="43" spans="1:10">
      <c r="A43" s="2"/>
    </row>
    <row r="44" spans="1:10">
      <c r="A44" s="2" t="s">
        <v>4109</v>
      </c>
    </row>
    <row r="45" spans="1:10">
      <c r="A45" s="2" t="s">
        <v>4110</v>
      </c>
    </row>
    <row r="46" spans="1:10">
      <c r="A46" s="2" t="s">
        <v>2549</v>
      </c>
    </row>
    <row r="47" spans="1:10">
      <c r="A47" s="2"/>
    </row>
    <row r="48" spans="1:10" ht="18">
      <c r="A48" s="16" t="s">
        <v>2550</v>
      </c>
    </row>
    <row r="49" spans="1:1" ht="18">
      <c r="A49" s="16" t="s">
        <v>2610</v>
      </c>
    </row>
    <row r="50" spans="1:1" ht="18">
      <c r="A50" s="16" t="s">
        <v>2608</v>
      </c>
    </row>
    <row r="51" spans="1:1" ht="18">
      <c r="A51" s="16" t="s">
        <v>2640</v>
      </c>
    </row>
    <row r="52" spans="1:1" ht="18">
      <c r="A52" s="16" t="s">
        <v>2641</v>
      </c>
    </row>
    <row r="53" spans="1:1" ht="18">
      <c r="A53" s="16" t="s">
        <v>2609</v>
      </c>
    </row>
    <row r="54" spans="1:1" ht="18">
      <c r="A54" s="16" t="s">
        <v>2900</v>
      </c>
    </row>
    <row r="55" spans="1:1" ht="18">
      <c r="A55" s="16"/>
    </row>
    <row r="56" spans="1:1">
      <c r="A56" s="2" t="s">
        <v>4111</v>
      </c>
    </row>
    <row r="57" spans="1:1">
      <c r="A57" s="2" t="s">
        <v>689</v>
      </c>
    </row>
    <row r="58" spans="1:1">
      <c r="A58" s="2" t="s">
        <v>690</v>
      </c>
    </row>
    <row r="59" spans="1:1">
      <c r="A59" s="2" t="s">
        <v>4106</v>
      </c>
    </row>
    <row r="60" spans="1:1">
      <c r="A60" s="2" t="s">
        <v>1778</v>
      </c>
    </row>
    <row r="61" spans="1:1">
      <c r="A61" s="2"/>
    </row>
    <row r="62" spans="1:1">
      <c r="A62" s="2" t="s">
        <v>4112</v>
      </c>
    </row>
    <row r="63" spans="1:1">
      <c r="A63" s="2" t="s">
        <v>2322</v>
      </c>
    </row>
    <row r="64" spans="1:1">
      <c r="A64" s="2"/>
    </row>
    <row r="65" spans="1:1">
      <c r="A65" s="2" t="s">
        <v>4121</v>
      </c>
    </row>
    <row r="66" spans="1:1">
      <c r="A66" s="2" t="s">
        <v>4122</v>
      </c>
    </row>
    <row r="67" spans="1:1">
      <c r="A67" s="2" t="s">
        <v>4113</v>
      </c>
    </row>
    <row r="68" spans="1:1">
      <c r="A68" s="2" t="s">
        <v>4114</v>
      </c>
    </row>
    <row r="69" spans="1:1">
      <c r="A69" s="2" t="s">
        <v>2323</v>
      </c>
    </row>
    <row r="70" spans="1:1">
      <c r="A70" s="2"/>
    </row>
    <row r="71" spans="1:1">
      <c r="A71" s="2"/>
    </row>
    <row r="72" spans="1:1">
      <c r="A72" s="3" t="s">
        <v>1635</v>
      </c>
    </row>
    <row r="73" spans="1:1">
      <c r="A73" s="3"/>
    </row>
    <row r="74" spans="1:1">
      <c r="A74" s="2" t="s">
        <v>4115</v>
      </c>
    </row>
    <row r="75" spans="1:1">
      <c r="A75" s="2" t="s">
        <v>2925</v>
      </c>
    </row>
    <row r="76" spans="1:1">
      <c r="A76" s="2"/>
    </row>
    <row r="77" spans="1:1" ht="15.6">
      <c r="A77" s="82" t="s">
        <v>3324</v>
      </c>
    </row>
    <row r="78" spans="1:1" ht="15.6">
      <c r="A78" s="82" t="s">
        <v>1636</v>
      </c>
    </row>
    <row r="79" spans="1:1" ht="15.6">
      <c r="A79" s="82" t="s">
        <v>3329</v>
      </c>
    </row>
    <row r="80" spans="1:1" ht="15.6">
      <c r="A80" s="82" t="s">
        <v>4116</v>
      </c>
    </row>
    <row r="81" spans="1:1" ht="15.6">
      <c r="A81" s="82"/>
    </row>
    <row r="82" spans="1:1" ht="15.6">
      <c r="A82" s="82" t="s">
        <v>3353</v>
      </c>
    </row>
    <row r="83" spans="1:1" ht="15.6">
      <c r="A83" s="82" t="s">
        <v>4117</v>
      </c>
    </row>
    <row r="84" spans="1:1" ht="15.6">
      <c r="A84" s="82"/>
    </row>
    <row r="85" spans="1:1" ht="15.6">
      <c r="A85" s="82" t="s">
        <v>3356</v>
      </c>
    </row>
    <row r="86" spans="1:1" ht="15.6">
      <c r="A86" s="82" t="s">
        <v>4526</v>
      </c>
    </row>
    <row r="87" spans="1:1" ht="15.6">
      <c r="A87" s="82"/>
    </row>
    <row r="88" spans="1:1" ht="15.6">
      <c r="A88" s="82" t="s">
        <v>3325</v>
      </c>
    </row>
    <row r="89" spans="1:1" ht="15.6">
      <c r="A89" s="82"/>
    </row>
    <row r="90" spans="1:1">
      <c r="A90" s="2"/>
    </row>
    <row r="91" spans="1:1">
      <c r="A91" s="3" t="s">
        <v>684</v>
      </c>
    </row>
    <row r="92" spans="1:1">
      <c r="A92" s="3"/>
    </row>
    <row r="93" spans="1:1">
      <c r="A93" s="2" t="s">
        <v>4118</v>
      </c>
    </row>
    <row r="94" spans="1:1">
      <c r="A94" s="2" t="s">
        <v>712</v>
      </c>
    </row>
    <row r="95" spans="1:1">
      <c r="A95" s="2"/>
    </row>
    <row r="96" spans="1:1">
      <c r="A96" s="2" t="s">
        <v>1580</v>
      </c>
    </row>
    <row r="97" spans="1:1">
      <c r="A97" s="2" t="s">
        <v>4119</v>
      </c>
    </row>
    <row r="98" spans="1:1">
      <c r="A98" s="2" t="s">
        <v>4120</v>
      </c>
    </row>
    <row r="99" spans="1:1">
      <c r="A99" s="2" t="s">
        <v>4123</v>
      </c>
    </row>
    <row r="100" spans="1:1">
      <c r="A100" s="2" t="s">
        <v>1779</v>
      </c>
    </row>
    <row r="101" spans="1:1">
      <c r="A101" s="2"/>
    </row>
    <row r="102" spans="1:1">
      <c r="A102" s="2" t="s">
        <v>1188</v>
      </c>
    </row>
    <row r="103" spans="1:1">
      <c r="A103" s="2" t="s">
        <v>1361</v>
      </c>
    </row>
    <row r="104" spans="1:1">
      <c r="A104" s="2"/>
    </row>
    <row r="105" spans="1:1">
      <c r="A105" s="2" t="s">
        <v>1195</v>
      </c>
    </row>
    <row r="106" spans="1:1">
      <c r="A106" s="2"/>
    </row>
    <row r="107" spans="1:1">
      <c r="A107" s="2" t="s">
        <v>1196</v>
      </c>
    </row>
    <row r="108" spans="1:1" ht="15.6">
      <c r="A108" s="82" t="s">
        <v>2324</v>
      </c>
    </row>
    <row r="109" spans="1:1" ht="15.6">
      <c r="A109" s="82" t="s">
        <v>1429</v>
      </c>
    </row>
    <row r="110" spans="1:1">
      <c r="A110" s="2" t="s">
        <v>1428</v>
      </c>
    </row>
    <row r="111" spans="1:1">
      <c r="A111" s="2" t="s">
        <v>2325</v>
      </c>
    </row>
    <row r="112" spans="1:1">
      <c r="A112" s="2"/>
    </row>
    <row r="113" spans="1:1">
      <c r="A113" s="2" t="s">
        <v>1581</v>
      </c>
    </row>
    <row r="114" spans="1:1">
      <c r="A114" s="2" t="s">
        <v>1446</v>
      </c>
    </row>
    <row r="115" spans="1:1">
      <c r="A115" s="2" t="s">
        <v>1447</v>
      </c>
    </row>
    <row r="117" spans="1:1">
      <c r="A117" s="2" t="s">
        <v>1427</v>
      </c>
    </row>
    <row r="119" spans="1:1" ht="15.6">
      <c r="A119" s="82" t="s">
        <v>3330</v>
      </c>
    </row>
    <row r="120" spans="1:1" ht="15.6">
      <c r="A120" s="82" t="s">
        <v>1751</v>
      </c>
    </row>
    <row r="121" spans="1:1" ht="15.6">
      <c r="A121" s="82" t="s">
        <v>1752</v>
      </c>
    </row>
    <row r="123" spans="1:1">
      <c r="A123" s="2" t="s">
        <v>2326</v>
      </c>
    </row>
    <row r="124" spans="1:1">
      <c r="A124" s="2"/>
    </row>
    <row r="125" spans="1:1" ht="18">
      <c r="A125" s="16" t="s">
        <v>711</v>
      </c>
    </row>
    <row r="126" spans="1:1" ht="18">
      <c r="A126" s="89"/>
    </row>
    <row r="127" spans="1:1" ht="18">
      <c r="A127" s="16" t="s">
        <v>1194</v>
      </c>
    </row>
    <row r="128" spans="1:1" ht="15.6" customHeight="1">
      <c r="A128" s="79"/>
    </row>
    <row r="129" spans="1:17" ht="15.6" customHeight="1">
      <c r="Q129" s="2"/>
    </row>
    <row r="130" spans="1:17">
      <c r="A130" s="3" t="s">
        <v>1672</v>
      </c>
      <c r="E130" s="2" t="s">
        <v>2069</v>
      </c>
      <c r="Q130" s="2"/>
    </row>
    <row r="131" spans="1:17">
      <c r="A131" s="2"/>
      <c r="Q131" s="2"/>
    </row>
    <row r="132" spans="1:17">
      <c r="A132" s="2" t="s">
        <v>1780</v>
      </c>
      <c r="Q132" s="2"/>
    </row>
    <row r="133" spans="1:17">
      <c r="A133" s="2" t="s">
        <v>1674</v>
      </c>
    </row>
    <row r="135" spans="1:17">
      <c r="A135" s="4" t="s">
        <v>1781</v>
      </c>
    </row>
    <row r="136" spans="1:17">
      <c r="A136" s="4" t="s">
        <v>1782</v>
      </c>
    </row>
    <row r="137" spans="1:17">
      <c r="A137" s="4" t="s">
        <v>1463</v>
      </c>
    </row>
    <row r="138" spans="1:17">
      <c r="A138" s="4" t="s">
        <v>1582</v>
      </c>
    </row>
    <row r="139" spans="1:17">
      <c r="A139" s="107"/>
    </row>
    <row r="140" spans="1:17">
      <c r="A140" s="4" t="s">
        <v>1418</v>
      </c>
    </row>
    <row r="141" spans="1:17">
      <c r="A141" s="4" t="s">
        <v>1422</v>
      </c>
    </row>
    <row r="142" spans="1:17">
      <c r="A142" s="4" t="s">
        <v>1419</v>
      </c>
    </row>
    <row r="143" spans="1:17">
      <c r="A143" s="107"/>
    </row>
    <row r="144" spans="1:17">
      <c r="A144" s="4" t="s">
        <v>1420</v>
      </c>
    </row>
    <row r="145" spans="1:3">
      <c r="A145" s="4" t="s">
        <v>1783</v>
      </c>
    </row>
    <row r="146" spans="1:3">
      <c r="A146" s="4" t="s">
        <v>4527</v>
      </c>
    </row>
    <row r="147" spans="1:3">
      <c r="A147" s="4" t="s">
        <v>1421</v>
      </c>
    </row>
    <row r="148" spans="1:3">
      <c r="A148" s="107"/>
    </row>
    <row r="149" spans="1:3">
      <c r="A149" s="4" t="s">
        <v>1316</v>
      </c>
    </row>
    <row r="150" spans="1:3">
      <c r="A150" s="4" t="s">
        <v>1784</v>
      </c>
    </row>
    <row r="153" spans="1:3">
      <c r="A153" s="3" t="s">
        <v>4037</v>
      </c>
      <c r="C153" s="4" t="s">
        <v>4025</v>
      </c>
    </row>
    <row r="155" spans="1:3">
      <c r="A155" s="4" t="s">
        <v>4024</v>
      </c>
    </row>
    <row r="156" spans="1:3">
      <c r="A156" s="4" t="s">
        <v>4038</v>
      </c>
    </row>
    <row r="157" spans="1:3">
      <c r="A157" s="4" t="s">
        <v>4124</v>
      </c>
    </row>
    <row r="158" spans="1:3">
      <c r="A158" s="4" t="s">
        <v>4026</v>
      </c>
    </row>
    <row r="159" spans="1:3">
      <c r="A159" s="4"/>
    </row>
    <row r="161" spans="1:14">
      <c r="A161" s="3" t="s">
        <v>2370</v>
      </c>
      <c r="F161" s="2" t="s">
        <v>1673</v>
      </c>
    </row>
    <row r="162" spans="1:14">
      <c r="A162" s="2"/>
    </row>
    <row r="163" spans="1:14">
      <c r="A163" s="4" t="s">
        <v>1785</v>
      </c>
    </row>
    <row r="164" spans="1:14" ht="15.6">
      <c r="A164" s="82"/>
    </row>
    <row r="165" spans="1:14">
      <c r="A165" s="4" t="s">
        <v>2795</v>
      </c>
    </row>
    <row r="166" spans="1:14" s="20" customFormat="1" ht="14.4" customHeight="1">
      <c r="A166" s="147" t="s">
        <v>4125</v>
      </c>
      <c r="B166" s="28"/>
      <c r="C166" s="28"/>
      <c r="D166" s="28"/>
      <c r="E166" s="28"/>
      <c r="F166" s="28"/>
      <c r="G166" s="28"/>
      <c r="H166" s="28"/>
      <c r="I166" s="28"/>
      <c r="J166" s="28"/>
      <c r="K166" s="28"/>
      <c r="L166" s="10"/>
      <c r="M166" s="10"/>
      <c r="N166" s="10"/>
    </row>
    <row r="167" spans="1:14" s="20" customFormat="1" ht="14.4" customHeight="1">
      <c r="A167" s="147" t="s">
        <v>2799</v>
      </c>
      <c r="B167" s="28"/>
      <c r="C167" s="28"/>
      <c r="D167" s="28"/>
      <c r="E167" s="28"/>
      <c r="F167" s="28"/>
      <c r="G167" s="28"/>
      <c r="H167" s="28"/>
      <c r="I167" s="28"/>
      <c r="J167" s="28"/>
      <c r="K167" s="28"/>
      <c r="L167" s="10"/>
      <c r="M167" s="10"/>
      <c r="N167" s="10"/>
    </row>
    <row r="168" spans="1:14" s="20" customFormat="1" ht="14.4" customHeight="1">
      <c r="A168" s="147" t="s">
        <v>2794</v>
      </c>
      <c r="B168" s="28"/>
      <c r="C168" s="28"/>
      <c r="D168" s="28"/>
      <c r="E168" s="28"/>
      <c r="F168" s="28"/>
      <c r="G168" s="28"/>
      <c r="H168" s="28"/>
      <c r="I168" s="28"/>
      <c r="J168" s="28"/>
      <c r="K168" s="28"/>
      <c r="L168" s="10"/>
      <c r="M168" s="10"/>
      <c r="N168" s="10"/>
    </row>
    <row r="169" spans="1:14" s="20" customFormat="1" ht="14.4" customHeight="1">
      <c r="A169" s="147"/>
      <c r="B169" s="28"/>
      <c r="C169" s="28"/>
      <c r="D169" s="28"/>
      <c r="E169" s="28"/>
      <c r="F169" s="28"/>
      <c r="G169" s="28"/>
      <c r="H169" s="28"/>
      <c r="I169" s="28"/>
      <c r="J169" s="28"/>
      <c r="K169" s="28"/>
      <c r="L169" s="10"/>
      <c r="M169" s="10"/>
      <c r="N169" s="10"/>
    </row>
    <row r="170" spans="1:14" s="20" customFormat="1" ht="14.4" customHeight="1">
      <c r="A170" s="147" t="s">
        <v>2786</v>
      </c>
      <c r="B170" s="28"/>
      <c r="C170" s="28"/>
      <c r="D170" s="28"/>
      <c r="E170" s="28"/>
      <c r="F170" s="28"/>
      <c r="G170" s="28"/>
      <c r="H170" s="28"/>
      <c r="I170" s="28"/>
      <c r="J170" s="28"/>
      <c r="K170" s="28"/>
      <c r="L170" s="10"/>
      <c r="M170" s="10"/>
      <c r="N170" s="10"/>
    </row>
    <row r="171" spans="1:14" s="20" customFormat="1" ht="14.4" customHeight="1">
      <c r="A171" s="147" t="s">
        <v>2796</v>
      </c>
      <c r="B171" s="28"/>
      <c r="C171" s="28"/>
      <c r="D171" s="28"/>
      <c r="E171" s="28"/>
      <c r="F171" s="28"/>
      <c r="G171" s="28"/>
      <c r="H171" s="28"/>
      <c r="I171" s="28"/>
      <c r="J171" s="28"/>
      <c r="K171" s="28"/>
      <c r="L171" s="10"/>
      <c r="M171" s="10"/>
      <c r="N171" s="10"/>
    </row>
    <row r="172" spans="1:14" s="20" customFormat="1" ht="14.4" customHeight="1">
      <c r="A172" s="147" t="s">
        <v>2799</v>
      </c>
      <c r="B172" s="28"/>
      <c r="C172" s="28"/>
      <c r="D172" s="28"/>
      <c r="E172" s="28"/>
      <c r="F172" s="28"/>
      <c r="G172" s="28"/>
      <c r="H172" s="28"/>
      <c r="I172" s="28"/>
      <c r="J172" s="28"/>
      <c r="K172" s="28"/>
      <c r="L172" s="10"/>
      <c r="M172" s="10"/>
      <c r="N172" s="10"/>
    </row>
    <row r="173" spans="1:14" s="20" customFormat="1" ht="14.4" customHeight="1">
      <c r="A173" s="147" t="s">
        <v>2800</v>
      </c>
      <c r="B173" s="28"/>
      <c r="C173" s="28"/>
      <c r="D173" s="28"/>
      <c r="E173" s="28"/>
      <c r="F173" s="28"/>
      <c r="G173" s="28"/>
      <c r="H173" s="28"/>
      <c r="I173" s="28"/>
      <c r="J173" s="28"/>
      <c r="K173" s="28"/>
      <c r="L173" s="10"/>
      <c r="M173" s="10"/>
      <c r="N173" s="10"/>
    </row>
    <row r="174" spans="1:14" s="20" customFormat="1" ht="14.4" customHeight="1">
      <c r="A174" s="147"/>
      <c r="B174" s="28"/>
      <c r="C174" s="28"/>
      <c r="D174" s="28"/>
      <c r="E174" s="28"/>
      <c r="F174" s="28"/>
      <c r="G174" s="28"/>
      <c r="H174" s="28"/>
      <c r="I174" s="28"/>
      <c r="J174" s="28"/>
      <c r="K174" s="28"/>
      <c r="L174" s="10"/>
      <c r="M174" s="10"/>
      <c r="N174" s="10"/>
    </row>
    <row r="175" spans="1:14" s="20" customFormat="1" ht="14.4" customHeight="1">
      <c r="A175" s="147" t="s">
        <v>2797</v>
      </c>
      <c r="B175" s="28"/>
      <c r="C175" s="28"/>
      <c r="D175" s="28"/>
      <c r="E175" s="28"/>
      <c r="F175" s="28"/>
      <c r="G175" s="28"/>
      <c r="H175" s="28"/>
      <c r="I175" s="28"/>
      <c r="J175" s="28"/>
      <c r="K175" s="28"/>
      <c r="L175" s="10"/>
      <c r="M175" s="10"/>
      <c r="N175" s="10"/>
    </row>
    <row r="176" spans="1:14" s="20" customFormat="1" ht="14.4" customHeight="1">
      <c r="A176" s="147" t="s">
        <v>2798</v>
      </c>
      <c r="B176" s="28"/>
      <c r="C176" s="28"/>
      <c r="D176" s="28"/>
      <c r="E176" s="28"/>
      <c r="F176" s="28"/>
      <c r="G176" s="28"/>
      <c r="H176" s="28"/>
      <c r="I176" s="28"/>
      <c r="J176" s="28"/>
      <c r="K176" s="28"/>
      <c r="L176" s="10"/>
      <c r="M176" s="10"/>
      <c r="N176" s="10"/>
    </row>
    <row r="177" spans="1:14" s="20" customFormat="1" ht="14.4" customHeight="1">
      <c r="A177" s="147" t="s">
        <v>4126</v>
      </c>
      <c r="B177" s="28"/>
      <c r="C177" s="28"/>
      <c r="D177" s="28"/>
      <c r="E177" s="28"/>
      <c r="F177" s="28"/>
      <c r="G177" s="28"/>
      <c r="H177" s="28"/>
      <c r="I177" s="28"/>
      <c r="J177" s="28"/>
      <c r="K177" s="28"/>
      <c r="L177" s="10"/>
      <c r="M177" s="10"/>
      <c r="N177" s="10"/>
    </row>
    <row r="178" spans="1:14" s="20" customFormat="1" ht="14.4" customHeight="1">
      <c r="A178" s="147"/>
      <c r="B178" s="28"/>
      <c r="C178" s="28"/>
      <c r="D178" s="28"/>
      <c r="E178" s="28"/>
      <c r="F178" s="28"/>
      <c r="G178" s="28"/>
      <c r="H178" s="28"/>
      <c r="I178" s="28"/>
      <c r="J178" s="28"/>
      <c r="K178" s="28"/>
      <c r="L178" s="10"/>
      <c r="M178" s="10"/>
      <c r="N178" s="10"/>
    </row>
    <row r="179" spans="1:14" s="20" customFormat="1" ht="14.4" customHeight="1">
      <c r="A179" s="147" t="s">
        <v>2806</v>
      </c>
      <c r="B179" s="28"/>
      <c r="C179" s="28"/>
      <c r="D179" s="28"/>
      <c r="E179" s="28"/>
      <c r="F179" s="28"/>
      <c r="G179" s="28"/>
      <c r="H179" s="28"/>
      <c r="I179" s="28"/>
      <c r="J179" s="28"/>
      <c r="K179" s="28"/>
      <c r="L179" s="10"/>
      <c r="M179" s="10"/>
      <c r="N179" s="10"/>
    </row>
    <row r="180" spans="1:14" s="20" customFormat="1" ht="14.4" customHeight="1">
      <c r="A180" s="147" t="s">
        <v>2807</v>
      </c>
      <c r="B180" s="28"/>
      <c r="C180" s="28"/>
      <c r="D180" s="28"/>
      <c r="E180" s="28"/>
      <c r="F180" s="28"/>
      <c r="G180" s="28"/>
      <c r="H180" s="28"/>
      <c r="I180" s="28"/>
      <c r="J180" s="28"/>
      <c r="K180" s="28"/>
      <c r="L180" s="10"/>
      <c r="M180" s="10"/>
      <c r="N180" s="10"/>
    </row>
    <row r="181" spans="1:14" s="20" customFormat="1" ht="14.4" customHeight="1">
      <c r="A181" s="147" t="s">
        <v>2881</v>
      </c>
      <c r="B181" s="28"/>
      <c r="C181" s="28"/>
      <c r="D181" s="28"/>
      <c r="E181" s="28"/>
      <c r="F181" s="28"/>
      <c r="G181" s="28"/>
      <c r="H181" s="28"/>
      <c r="I181" s="28"/>
      <c r="J181" s="28"/>
      <c r="K181" s="28"/>
      <c r="L181" s="10"/>
      <c r="M181" s="10"/>
      <c r="N181" s="10"/>
    </row>
    <row r="182" spans="1:14" s="20" customFormat="1" ht="14.4" customHeight="1">
      <c r="A182" s="147"/>
      <c r="B182" s="28"/>
      <c r="C182" s="28"/>
      <c r="D182" s="28"/>
      <c r="E182" s="28"/>
      <c r="F182" s="28"/>
      <c r="G182" s="28"/>
      <c r="H182" s="28"/>
      <c r="I182" s="28"/>
      <c r="J182" s="28"/>
      <c r="K182" s="28"/>
      <c r="L182" s="10"/>
      <c r="M182" s="10"/>
      <c r="N182" s="10"/>
    </row>
    <row r="183" spans="1:14" s="20" customFormat="1" ht="14.4" customHeight="1">
      <c r="A183" s="147" t="s">
        <v>2808</v>
      </c>
      <c r="B183" s="28"/>
      <c r="C183" s="28"/>
      <c r="D183" s="28"/>
      <c r="E183" s="28"/>
      <c r="F183" s="28"/>
      <c r="G183" s="28"/>
      <c r="H183" s="28"/>
      <c r="I183" s="28"/>
      <c r="J183" s="28"/>
      <c r="K183" s="28"/>
      <c r="L183" s="10"/>
      <c r="M183" s="10"/>
      <c r="N183" s="10"/>
    </row>
    <row r="184" spans="1:14" s="20" customFormat="1" ht="14.4" customHeight="1">
      <c r="A184" s="147" t="s">
        <v>3331</v>
      </c>
      <c r="B184" s="28"/>
      <c r="C184" s="28"/>
      <c r="D184" s="28"/>
      <c r="E184" s="28"/>
      <c r="F184" s="28"/>
      <c r="G184" s="28"/>
      <c r="H184" s="28"/>
      <c r="I184" s="28"/>
      <c r="J184" s="28"/>
      <c r="K184" s="28"/>
      <c r="L184" s="10"/>
      <c r="M184" s="10"/>
      <c r="N184" s="10"/>
    </row>
    <row r="185" spans="1:14" s="20" customFormat="1" ht="14.4" customHeight="1">
      <c r="A185" s="160"/>
      <c r="B185" s="28"/>
      <c r="C185" s="28"/>
      <c r="D185" s="28"/>
      <c r="E185" s="28"/>
      <c r="F185" s="28"/>
      <c r="G185" s="28"/>
      <c r="H185" s="28"/>
      <c r="I185" s="28"/>
      <c r="J185" s="28"/>
      <c r="K185" s="28"/>
      <c r="L185" s="10"/>
      <c r="M185" s="10"/>
      <c r="N185" s="10"/>
    </row>
    <row r="186" spans="1:14" s="20" customFormat="1" ht="14.4" customHeight="1">
      <c r="A186" s="147" t="s">
        <v>2810</v>
      </c>
      <c r="B186" s="28"/>
      <c r="C186" s="28"/>
      <c r="D186" s="28"/>
      <c r="E186" s="28"/>
      <c r="F186" s="28"/>
      <c r="G186" s="28"/>
      <c r="H186" s="28"/>
      <c r="I186" s="28"/>
      <c r="J186" s="28"/>
      <c r="K186" s="28"/>
      <c r="L186" s="10"/>
      <c r="M186" s="10"/>
      <c r="N186" s="10"/>
    </row>
    <row r="187" spans="1:14" s="20" customFormat="1" ht="14.4" customHeight="1">
      <c r="A187" s="160"/>
      <c r="B187" s="28"/>
      <c r="C187" s="28"/>
      <c r="D187" s="28"/>
      <c r="E187" s="28"/>
      <c r="F187" s="28"/>
      <c r="G187" s="28"/>
      <c r="H187" s="28"/>
      <c r="I187" s="28"/>
      <c r="J187" s="28"/>
      <c r="K187" s="28"/>
      <c r="L187" s="10"/>
      <c r="M187" s="10"/>
      <c r="N187" s="10"/>
    </row>
    <row r="188" spans="1:14" s="20" customFormat="1" ht="14.4" customHeight="1">
      <c r="A188" s="160"/>
      <c r="B188" s="28"/>
      <c r="C188" s="28"/>
      <c r="D188" s="28"/>
      <c r="E188" s="28"/>
      <c r="F188" s="28"/>
      <c r="I188" s="163" t="s">
        <v>2809</v>
      </c>
      <c r="K188" s="28"/>
      <c r="L188" s="28"/>
      <c r="M188" s="28"/>
      <c r="N188" s="10"/>
    </row>
    <row r="189" spans="1:14" s="20" customFormat="1" ht="14.4" customHeight="1">
      <c r="A189" s="160"/>
      <c r="B189" s="28"/>
      <c r="C189" s="28"/>
      <c r="D189" s="28"/>
      <c r="E189" s="28"/>
      <c r="F189" s="28"/>
      <c r="I189" s="28"/>
      <c r="J189" s="28"/>
      <c r="K189" s="28"/>
      <c r="L189" s="28"/>
      <c r="M189" s="28"/>
      <c r="N189" s="10"/>
    </row>
    <row r="190" spans="1:14" s="20" customFormat="1" ht="14.4" customHeight="1">
      <c r="A190" s="160"/>
      <c r="B190" s="28"/>
      <c r="C190" s="28"/>
      <c r="D190" s="28"/>
      <c r="E190" s="28"/>
      <c r="F190" s="28"/>
      <c r="H190" s="28"/>
      <c r="I190" s="28"/>
      <c r="J190" s="28"/>
      <c r="K190" s="28"/>
      <c r="L190" s="28"/>
      <c r="M190" s="10"/>
    </row>
    <row r="191" spans="1:14" s="20" customFormat="1" ht="14.4" customHeight="1">
      <c r="A191" s="162" t="s">
        <v>2801</v>
      </c>
      <c r="B191" s="28"/>
      <c r="C191" s="28"/>
      <c r="D191" s="28"/>
      <c r="E191" s="28"/>
      <c r="F191" s="28"/>
      <c r="H191" s="28"/>
      <c r="I191" s="28"/>
      <c r="J191" s="28"/>
      <c r="K191" s="28"/>
      <c r="L191" s="28"/>
      <c r="M191" s="10"/>
    </row>
    <row r="192" spans="1:14" s="20" customFormat="1" ht="14.4" customHeight="1">
      <c r="A192" s="162" t="s">
        <v>4127</v>
      </c>
      <c r="B192" s="28"/>
      <c r="C192" s="28"/>
      <c r="D192" s="28"/>
      <c r="E192" s="28"/>
      <c r="F192" s="28"/>
      <c r="I192" s="28"/>
      <c r="J192" s="28"/>
      <c r="K192" s="28"/>
      <c r="L192" s="28"/>
      <c r="M192" s="28"/>
    </row>
    <row r="193" spans="1:13" s="20" customFormat="1" ht="14.4" customHeight="1">
      <c r="A193" s="162"/>
      <c r="B193" s="28"/>
      <c r="C193" s="28"/>
      <c r="D193" s="28"/>
      <c r="E193" s="28"/>
      <c r="F193" s="28"/>
      <c r="I193" s="28"/>
      <c r="J193" s="28"/>
      <c r="K193" s="28"/>
      <c r="L193" s="28"/>
      <c r="M193" s="28"/>
    </row>
    <row r="194" spans="1:13" s="20" customFormat="1" ht="14.4" customHeight="1">
      <c r="A194" s="162" t="s">
        <v>2061</v>
      </c>
      <c r="B194" s="28"/>
      <c r="C194" s="28"/>
      <c r="D194" s="28"/>
      <c r="E194" s="28"/>
      <c r="F194" s="28"/>
      <c r="I194" s="28"/>
      <c r="J194" s="28"/>
      <c r="K194" s="28"/>
      <c r="L194" s="28"/>
      <c r="M194" s="28"/>
    </row>
    <row r="195" spans="1:13" s="20" customFormat="1" ht="14.4" customHeight="1">
      <c r="A195" s="162" t="s">
        <v>2802</v>
      </c>
      <c r="B195" s="28"/>
      <c r="C195" s="28"/>
      <c r="D195" s="28"/>
      <c r="E195" s="28"/>
      <c r="F195" s="28"/>
      <c r="I195" s="28"/>
      <c r="J195" s="28"/>
      <c r="K195" s="28"/>
      <c r="L195" s="28"/>
      <c r="M195" s="28"/>
    </row>
    <row r="196" spans="1:13" s="20" customFormat="1" ht="14.4" customHeight="1">
      <c r="A196" s="160"/>
      <c r="B196" s="28"/>
      <c r="C196" s="28"/>
      <c r="D196" s="28"/>
      <c r="E196" s="28"/>
      <c r="F196" s="28"/>
      <c r="I196" s="28"/>
      <c r="J196" s="28"/>
      <c r="K196" s="28"/>
      <c r="L196" s="28"/>
      <c r="M196" s="28"/>
    </row>
    <row r="197" spans="1:13" s="20" customFormat="1" ht="14.4" customHeight="1">
      <c r="A197" s="160"/>
      <c r="B197" s="28"/>
      <c r="C197" s="28"/>
      <c r="D197" s="28"/>
      <c r="E197" s="28"/>
      <c r="F197" s="28"/>
      <c r="I197" s="28"/>
      <c r="J197" s="28"/>
      <c r="K197" s="28"/>
      <c r="L197" s="28"/>
      <c r="M197" s="28"/>
    </row>
    <row r="198" spans="1:13" s="20" customFormat="1" ht="14.4" customHeight="1">
      <c r="A198" s="160"/>
      <c r="B198" s="28"/>
      <c r="C198" s="28"/>
      <c r="D198" s="28"/>
      <c r="E198" s="28"/>
      <c r="F198" s="28"/>
      <c r="I198" s="28"/>
      <c r="J198" s="28"/>
      <c r="K198" s="28"/>
      <c r="L198" s="28"/>
      <c r="M198" s="28"/>
    </row>
    <row r="199" spans="1:13" s="20" customFormat="1" ht="14.4" customHeight="1">
      <c r="A199" s="160"/>
      <c r="B199" s="28"/>
      <c r="C199" s="28"/>
      <c r="D199" s="28"/>
      <c r="E199" s="28"/>
      <c r="F199" s="28"/>
      <c r="I199" s="28"/>
      <c r="J199" s="28"/>
      <c r="K199" s="28"/>
      <c r="L199" s="28"/>
      <c r="M199" s="28"/>
    </row>
    <row r="200" spans="1:13" s="20" customFormat="1" ht="14.4" customHeight="1">
      <c r="A200" s="160"/>
      <c r="B200" s="28"/>
      <c r="C200" s="28"/>
      <c r="D200" s="28"/>
      <c r="E200" s="28"/>
      <c r="F200" s="28"/>
      <c r="I200" s="28"/>
      <c r="J200" s="28"/>
      <c r="K200" s="28"/>
      <c r="L200" s="28"/>
      <c r="M200" s="28"/>
    </row>
    <row r="201" spans="1:13" s="20" customFormat="1" ht="14.4" customHeight="1">
      <c r="A201" s="160"/>
      <c r="B201" s="28"/>
      <c r="C201" s="28"/>
      <c r="D201" s="28"/>
      <c r="E201" s="28"/>
      <c r="F201" s="28"/>
      <c r="I201" s="28"/>
      <c r="J201" s="28"/>
      <c r="K201" s="28"/>
      <c r="L201" s="28"/>
      <c r="M201" s="28"/>
    </row>
    <row r="202" spans="1:13" s="20" customFormat="1" ht="14.4" customHeight="1">
      <c r="A202" s="160"/>
      <c r="B202" s="28"/>
      <c r="C202" s="28"/>
      <c r="D202" s="28"/>
      <c r="E202" s="28"/>
      <c r="F202" s="28"/>
      <c r="I202" s="28"/>
      <c r="J202" s="28"/>
      <c r="K202" s="28"/>
      <c r="L202" s="28"/>
      <c r="M202" s="28"/>
    </row>
    <row r="203" spans="1:13" s="20" customFormat="1" ht="14.4" customHeight="1">
      <c r="A203" s="147"/>
      <c r="B203" s="28"/>
      <c r="C203" s="28"/>
      <c r="D203" s="28"/>
      <c r="E203" s="28"/>
      <c r="F203" s="28"/>
      <c r="I203" s="28"/>
      <c r="J203" s="28"/>
      <c r="K203" s="28"/>
      <c r="L203" s="28"/>
      <c r="M203" s="123"/>
    </row>
    <row r="204" spans="1:13" s="20" customFormat="1" ht="14.4" customHeight="1">
      <c r="A204" s="147"/>
      <c r="B204" s="28"/>
      <c r="C204" s="28"/>
      <c r="D204" s="28"/>
      <c r="E204" s="28"/>
      <c r="F204" s="28"/>
      <c r="I204" s="28"/>
      <c r="J204" s="28"/>
      <c r="K204" s="28"/>
      <c r="L204" s="28"/>
      <c r="M204" s="123"/>
    </row>
    <row r="205" spans="1:13" s="20" customFormat="1" ht="14.4" customHeight="1">
      <c r="A205" s="147"/>
      <c r="B205" s="28"/>
      <c r="C205" s="28"/>
      <c r="D205" s="28"/>
      <c r="E205" s="28"/>
      <c r="F205" s="28"/>
      <c r="I205" s="28"/>
      <c r="J205" s="28"/>
      <c r="K205" s="28"/>
      <c r="L205" s="28"/>
      <c r="M205" s="123"/>
    </row>
    <row r="206" spans="1:13" s="20" customFormat="1" ht="14.4" customHeight="1">
      <c r="A206" s="147" t="s">
        <v>2803</v>
      </c>
      <c r="B206" s="28"/>
      <c r="C206" s="28"/>
      <c r="D206" s="28"/>
      <c r="E206" s="28"/>
      <c r="F206" s="28"/>
      <c r="G206" s="10" t="s">
        <v>2915</v>
      </c>
      <c r="I206" s="28"/>
      <c r="J206" s="28"/>
      <c r="K206" s="28"/>
      <c r="L206" s="28"/>
      <c r="M206" s="123"/>
    </row>
    <row r="207" spans="1:13" s="20" customFormat="1" ht="14.4" customHeight="1">
      <c r="A207" s="147" t="s">
        <v>4127</v>
      </c>
      <c r="B207" s="28"/>
      <c r="C207" s="28"/>
      <c r="D207" s="28"/>
      <c r="E207" s="28"/>
      <c r="F207" s="28"/>
      <c r="I207" s="28"/>
      <c r="J207" s="28"/>
      <c r="K207" s="28"/>
      <c r="L207" s="28"/>
      <c r="M207" s="123"/>
    </row>
    <row r="208" spans="1:13" s="20" customFormat="1" ht="14.4" customHeight="1">
      <c r="A208" s="147"/>
      <c r="B208" s="28"/>
      <c r="C208" s="28"/>
      <c r="D208" s="28"/>
      <c r="E208" s="28"/>
      <c r="F208" s="28"/>
      <c r="I208" s="28"/>
      <c r="J208" s="28"/>
      <c r="K208" s="28"/>
      <c r="L208" s="28"/>
      <c r="M208" s="123"/>
    </row>
    <row r="209" spans="1:14" s="20" customFormat="1" ht="14.4" customHeight="1">
      <c r="A209" s="147" t="s">
        <v>2805</v>
      </c>
      <c r="B209" s="28"/>
      <c r="C209" s="28"/>
      <c r="D209" s="28"/>
      <c r="E209" s="28"/>
      <c r="F209" s="28"/>
      <c r="I209" s="28"/>
      <c r="J209" s="28"/>
      <c r="K209" s="28"/>
      <c r="L209" s="28"/>
      <c r="M209" s="123"/>
    </row>
    <row r="210" spans="1:14" s="20" customFormat="1" ht="14.4" customHeight="1">
      <c r="A210" s="147" t="s">
        <v>2804</v>
      </c>
      <c r="B210" s="28"/>
      <c r="C210" s="28"/>
      <c r="D210" s="28"/>
      <c r="E210" s="28"/>
      <c r="F210" s="28"/>
      <c r="G210" s="10"/>
      <c r="I210" s="28"/>
      <c r="J210" s="28"/>
      <c r="K210" s="28"/>
      <c r="L210" s="28"/>
      <c r="M210" s="123"/>
    </row>
    <row r="211" spans="1:14" s="20" customFormat="1" ht="14.4" customHeight="1">
      <c r="A211" s="147"/>
      <c r="B211" s="28"/>
      <c r="C211" s="28"/>
      <c r="D211" s="28"/>
      <c r="E211" s="28"/>
      <c r="F211" s="28"/>
      <c r="I211" s="28"/>
      <c r="J211" s="28"/>
      <c r="K211" s="28"/>
      <c r="L211" s="28"/>
      <c r="M211" s="123"/>
    </row>
    <row r="212" spans="1:14" s="20" customFormat="1" ht="14.4" customHeight="1">
      <c r="A212" s="147" t="s">
        <v>2691</v>
      </c>
      <c r="B212" s="28"/>
      <c r="C212" s="28"/>
      <c r="D212" s="28"/>
      <c r="E212" s="28"/>
      <c r="F212" s="28"/>
      <c r="I212" s="28"/>
      <c r="J212" s="28"/>
      <c r="K212" s="28"/>
      <c r="L212" s="28"/>
      <c r="M212" s="123"/>
    </row>
    <row r="213" spans="1:14" s="20" customFormat="1" ht="14.4" customHeight="1">
      <c r="B213" s="28"/>
      <c r="C213" s="28"/>
      <c r="D213" s="28"/>
      <c r="E213" s="28"/>
      <c r="F213" s="28"/>
      <c r="I213" s="28"/>
      <c r="J213" s="28"/>
      <c r="K213" s="28"/>
      <c r="L213" s="28"/>
      <c r="M213" s="123"/>
    </row>
    <row r="214" spans="1:14" s="20" customFormat="1" ht="14.4" customHeight="1">
      <c r="B214" s="28"/>
      <c r="C214" s="28"/>
      <c r="D214" s="28"/>
      <c r="E214" s="28"/>
      <c r="F214" s="28"/>
      <c r="I214" s="28"/>
      <c r="J214" s="28"/>
      <c r="K214" s="28"/>
      <c r="L214" s="28"/>
      <c r="M214" s="123"/>
    </row>
    <row r="215" spans="1:14" s="20" customFormat="1" ht="14.4" customHeight="1">
      <c r="A215" s="147"/>
      <c r="B215" s="28"/>
      <c r="C215" s="28"/>
      <c r="D215" s="28"/>
      <c r="E215" s="28"/>
      <c r="F215" s="28"/>
      <c r="I215" s="28"/>
      <c r="J215" s="28"/>
      <c r="K215" s="28"/>
      <c r="L215" s="28"/>
      <c r="M215" s="123"/>
    </row>
    <row r="216" spans="1:14" s="20" customFormat="1" ht="14.4" customHeight="1">
      <c r="A216" s="147" t="s">
        <v>4128</v>
      </c>
      <c r="B216" s="28"/>
      <c r="C216" s="28"/>
      <c r="D216" s="28"/>
      <c r="E216" s="28"/>
      <c r="F216" s="28"/>
      <c r="I216" s="28"/>
      <c r="J216" s="28"/>
      <c r="K216" s="28"/>
    </row>
    <row r="217" spans="1:14" s="20" customFormat="1" ht="14.4" customHeight="1">
      <c r="A217" s="147" t="s">
        <v>2864</v>
      </c>
      <c r="B217" s="28"/>
      <c r="C217" s="28"/>
      <c r="D217" s="28"/>
      <c r="E217" s="28"/>
      <c r="F217" s="28"/>
      <c r="I217" s="28"/>
      <c r="J217" s="28"/>
      <c r="K217" s="28"/>
    </row>
    <row r="218" spans="1:14" s="20" customFormat="1" ht="14.4" customHeight="1">
      <c r="A218" s="147"/>
      <c r="B218" s="28"/>
      <c r="C218" s="28"/>
      <c r="D218" s="28"/>
      <c r="E218" s="28"/>
      <c r="F218" s="28"/>
      <c r="I218" s="28"/>
      <c r="J218" s="28"/>
      <c r="K218" s="28"/>
    </row>
    <row r="219" spans="1:14" s="20" customFormat="1" ht="14.4" customHeight="1">
      <c r="A219" s="147" t="s">
        <v>2811</v>
      </c>
      <c r="B219" s="28"/>
      <c r="C219" s="28"/>
      <c r="D219" s="28"/>
      <c r="E219" s="28"/>
      <c r="F219" s="28"/>
      <c r="G219" s="28"/>
      <c r="H219" s="28"/>
      <c r="I219" s="28"/>
      <c r="J219" s="28"/>
      <c r="K219" s="162" t="s">
        <v>2909</v>
      </c>
    </row>
    <row r="220" spans="1:14" s="20" customFormat="1" ht="14.4" customHeight="1">
      <c r="A220" s="147"/>
      <c r="B220" s="28"/>
      <c r="C220" s="28"/>
      <c r="D220" s="28"/>
      <c r="E220" s="28"/>
      <c r="F220" s="28"/>
      <c r="G220" s="28"/>
      <c r="H220" s="28"/>
      <c r="I220" s="28"/>
      <c r="J220" s="28"/>
      <c r="K220" s="123"/>
    </row>
    <row r="221" spans="1:14">
      <c r="A221" s="161" t="s">
        <v>2369</v>
      </c>
      <c r="B221" s="29"/>
      <c r="C221" s="29"/>
      <c r="D221" s="29"/>
      <c r="E221" s="29"/>
      <c r="F221" s="29"/>
      <c r="G221" s="29"/>
      <c r="H221" s="29"/>
      <c r="I221" s="29"/>
      <c r="J221" s="29"/>
      <c r="K221" s="29"/>
      <c r="L221" s="20"/>
      <c r="N221" s="20"/>
    </row>
    <row r="222" spans="1:14">
      <c r="A222" s="161"/>
      <c r="B222" s="29"/>
      <c r="C222" s="29"/>
      <c r="D222" s="29"/>
      <c r="E222" s="29"/>
      <c r="F222" s="29"/>
      <c r="G222" s="29"/>
      <c r="H222" s="29"/>
      <c r="I222" s="29"/>
      <c r="J222" s="29"/>
      <c r="K222" s="29"/>
    </row>
    <row r="223" spans="1:14">
      <c r="A223" s="4" t="s">
        <v>2812</v>
      </c>
    </row>
    <row r="224" spans="1:14">
      <c r="A224" s="4" t="s">
        <v>1675</v>
      </c>
    </row>
    <row r="225" spans="1:10">
      <c r="A225" s="4" t="s">
        <v>1483</v>
      </c>
    </row>
    <row r="226" spans="1:10">
      <c r="A226" s="4" t="s">
        <v>4129</v>
      </c>
    </row>
    <row r="227" spans="1:10">
      <c r="A227" s="4" t="s">
        <v>2813</v>
      </c>
    </row>
    <row r="228" spans="1:10">
      <c r="A228" s="4"/>
    </row>
    <row r="229" spans="1:10">
      <c r="A229" s="4"/>
    </row>
    <row r="230" spans="1:10">
      <c r="A230" s="3" t="s">
        <v>2066</v>
      </c>
      <c r="H230" s="2" t="s">
        <v>1275</v>
      </c>
    </row>
    <row r="231" spans="1:10">
      <c r="A231" s="2"/>
    </row>
    <row r="232" spans="1:10">
      <c r="A232" s="4" t="s">
        <v>4130</v>
      </c>
    </row>
    <row r="233" spans="1:10">
      <c r="A233" s="4" t="s">
        <v>3251</v>
      </c>
    </row>
    <row r="234" spans="1:10">
      <c r="A234" s="4" t="s">
        <v>2882</v>
      </c>
    </row>
    <row r="235" spans="1:10" ht="15.6">
      <c r="A235" s="82"/>
    </row>
    <row r="236" spans="1:10">
      <c r="A236" s="4" t="s">
        <v>2814</v>
      </c>
    </row>
    <row r="237" spans="1:10">
      <c r="A237" s="4" t="s">
        <v>4131</v>
      </c>
    </row>
    <row r="240" spans="1:10">
      <c r="A240" s="3" t="s">
        <v>1786</v>
      </c>
      <c r="J240" s="4" t="s">
        <v>1759</v>
      </c>
    </row>
    <row r="242" spans="1:1">
      <c r="A242" s="4" t="s">
        <v>1787</v>
      </c>
    </row>
    <row r="243" spans="1:1">
      <c r="A243" s="4" t="s">
        <v>2815</v>
      </c>
    </row>
    <row r="244" spans="1:1">
      <c r="A244" s="4" t="s">
        <v>1583</v>
      </c>
    </row>
    <row r="245" spans="1:1">
      <c r="A245" s="4" t="s">
        <v>1584</v>
      </c>
    </row>
    <row r="246" spans="1:1">
      <c r="A246" s="57"/>
    </row>
    <row r="247" spans="1:1">
      <c r="A247" s="4" t="s">
        <v>1788</v>
      </c>
    </row>
    <row r="248" spans="1:1">
      <c r="A248" s="4" t="s">
        <v>1789</v>
      </c>
    </row>
    <row r="249" spans="1:1">
      <c r="A249" s="4" t="s">
        <v>3446</v>
      </c>
    </row>
    <row r="250" spans="1:1">
      <c r="A250" s="4" t="s">
        <v>3447</v>
      </c>
    </row>
    <row r="251" spans="1:1">
      <c r="A251" s="57"/>
    </row>
    <row r="252" spans="1:1">
      <c r="A252" s="4" t="s">
        <v>1423</v>
      </c>
    </row>
    <row r="253" spans="1:1">
      <c r="A253" s="4" t="s">
        <v>1424</v>
      </c>
    </row>
    <row r="255" spans="1:1">
      <c r="A255" s="4" t="s">
        <v>4132</v>
      </c>
    </row>
    <row r="257" spans="1:1">
      <c r="A257" s="4" t="s">
        <v>2883</v>
      </c>
    </row>
    <row r="258" spans="1:1">
      <c r="A258" s="4" t="s">
        <v>3333</v>
      </c>
    </row>
    <row r="259" spans="1:1">
      <c r="A259" s="4" t="s">
        <v>3332</v>
      </c>
    </row>
    <row r="260" spans="1:1">
      <c r="A260" s="4"/>
    </row>
    <row r="262" spans="1:1">
      <c r="A262" s="3" t="s">
        <v>1426</v>
      </c>
    </row>
    <row r="263" spans="1:1">
      <c r="A263" s="2"/>
    </row>
    <row r="264" spans="1:1">
      <c r="A264" s="2" t="s">
        <v>1585</v>
      </c>
    </row>
    <row r="265" spans="1:1">
      <c r="A265" s="2"/>
    </row>
    <row r="266" spans="1:1">
      <c r="A266" s="2" t="s">
        <v>1790</v>
      </c>
    </row>
    <row r="267" spans="1:1">
      <c r="A267" s="2" t="s">
        <v>1791</v>
      </c>
    </row>
    <row r="268" spans="1:1">
      <c r="A268" s="2" t="s">
        <v>1425</v>
      </c>
    </row>
    <row r="270" spans="1:1">
      <c r="A270" s="2" t="s">
        <v>1792</v>
      </c>
    </row>
    <row r="271" spans="1:1">
      <c r="A271" s="2" t="s">
        <v>1793</v>
      </c>
    </row>
    <row r="272" spans="1:1">
      <c r="A272" s="2" t="s">
        <v>1586</v>
      </c>
    </row>
    <row r="273" spans="1:1">
      <c r="A273" s="2"/>
    </row>
    <row r="274" spans="1:1">
      <c r="A274" s="2" t="s">
        <v>1794</v>
      </c>
    </row>
    <row r="275" spans="1:1">
      <c r="A275" s="2"/>
    </row>
    <row r="276" spans="1:1">
      <c r="A276" s="2"/>
    </row>
    <row r="277" spans="1:1">
      <c r="A277" s="3" t="s">
        <v>1211</v>
      </c>
    </row>
    <row r="278" spans="1:1">
      <c r="A278" s="2"/>
    </row>
    <row r="279" spans="1:1">
      <c r="A279" s="2" t="s">
        <v>4351</v>
      </c>
    </row>
    <row r="280" spans="1:1">
      <c r="A280" s="2" t="s">
        <v>4133</v>
      </c>
    </row>
    <row r="281" spans="1:1">
      <c r="A281" s="2" t="s">
        <v>4134</v>
      </c>
    </row>
    <row r="282" spans="1:1">
      <c r="A282" s="2"/>
    </row>
    <row r="283" spans="1:1">
      <c r="A283" s="2" t="s">
        <v>1587</v>
      </c>
    </row>
    <row r="284" spans="1:1">
      <c r="A284" s="2"/>
    </row>
    <row r="285" spans="1:1">
      <c r="A285" s="2"/>
    </row>
    <row r="286" spans="1:1">
      <c r="A286" s="3" t="s">
        <v>3334</v>
      </c>
    </row>
    <row r="287" spans="1:1">
      <c r="A287" s="2"/>
    </row>
    <row r="288" spans="1:1">
      <c r="A288" s="2" t="s">
        <v>1091</v>
      </c>
    </row>
    <row r="289" spans="1:9" ht="16.8">
      <c r="A289" s="2" t="s">
        <v>4654</v>
      </c>
      <c r="I289" s="2"/>
    </row>
    <row r="290" spans="1:9">
      <c r="A290" s="2" t="s">
        <v>1092</v>
      </c>
      <c r="I290" s="2"/>
    </row>
    <row r="291" spans="1:9">
      <c r="A291" s="2"/>
      <c r="I291" s="2"/>
    </row>
    <row r="292" spans="1:9" s="107" customFormat="1">
      <c r="A292" s="4" t="s">
        <v>4657</v>
      </c>
    </row>
    <row r="293" spans="1:9" s="107" customFormat="1">
      <c r="A293" s="4" t="s">
        <v>4649</v>
      </c>
    </row>
    <row r="294" spans="1:9" s="107" customFormat="1">
      <c r="A294" s="4" t="s">
        <v>4653</v>
      </c>
    </row>
    <row r="295" spans="1:9" s="107" customFormat="1">
      <c r="A295" s="4" t="s">
        <v>4650</v>
      </c>
    </row>
    <row r="296" spans="1:9" s="107" customFormat="1" ht="15.6">
      <c r="A296" s="4" t="s">
        <v>4651</v>
      </c>
    </row>
    <row r="297" spans="1:9">
      <c r="A297" s="2"/>
      <c r="I297" s="2"/>
    </row>
    <row r="298" spans="1:9">
      <c r="A298" s="4" t="s">
        <v>4656</v>
      </c>
      <c r="I298" s="2"/>
    </row>
    <row r="299" spans="1:9">
      <c r="A299" s="4"/>
      <c r="I299" s="2"/>
    </row>
    <row r="300" spans="1:9">
      <c r="A300" s="4" t="s">
        <v>4662</v>
      </c>
      <c r="I300" s="2"/>
    </row>
    <row r="301" spans="1:9">
      <c r="A301" s="4" t="s">
        <v>4681</v>
      </c>
      <c r="I301" s="2"/>
    </row>
    <row r="302" spans="1:9">
      <c r="A302" s="4"/>
      <c r="I302" s="2"/>
    </row>
    <row r="303" spans="1:9">
      <c r="A303" s="4" t="s">
        <v>4658</v>
      </c>
      <c r="I303" s="2"/>
    </row>
    <row r="304" spans="1:9">
      <c r="A304" s="2"/>
      <c r="I304" s="2"/>
    </row>
    <row r="305" spans="1:1">
      <c r="A305" s="2" t="s">
        <v>4652</v>
      </c>
    </row>
    <row r="306" spans="1:1">
      <c r="A306" s="2" t="s">
        <v>4659</v>
      </c>
    </row>
    <row r="307" spans="1:1">
      <c r="A307" s="2" t="s">
        <v>4655</v>
      </c>
    </row>
    <row r="308" spans="1:1">
      <c r="A308" s="2" t="s">
        <v>1795</v>
      </c>
    </row>
    <row r="309" spans="1:1">
      <c r="A309" s="2" t="s">
        <v>1197</v>
      </c>
    </row>
    <row r="310" spans="1:1">
      <c r="A310" s="2" t="s">
        <v>1198</v>
      </c>
    </row>
    <row r="311" spans="1:1">
      <c r="A311" s="2" t="s">
        <v>1796</v>
      </c>
    </row>
    <row r="313" spans="1:1">
      <c r="A313" s="2" t="s">
        <v>1002</v>
      </c>
    </row>
    <row r="314" spans="1:1">
      <c r="A314" s="2" t="s">
        <v>685</v>
      </c>
    </row>
    <row r="315" spans="1:1">
      <c r="A315" s="2" t="s">
        <v>1093</v>
      </c>
    </row>
    <row r="316" spans="1:1">
      <c r="A316" s="2" t="s">
        <v>893</v>
      </c>
    </row>
    <row r="317" spans="1:1">
      <c r="A317" s="2" t="s">
        <v>4135</v>
      </c>
    </row>
    <row r="318" spans="1:1" ht="16.2">
      <c r="A318" s="2" t="s">
        <v>894</v>
      </c>
    </row>
    <row r="319" spans="1:1">
      <c r="A319" s="2" t="s">
        <v>1588</v>
      </c>
    </row>
    <row r="321" spans="1:1">
      <c r="A321" s="2" t="s">
        <v>3480</v>
      </c>
    </row>
    <row r="322" spans="1:1">
      <c r="A322" s="2" t="s">
        <v>3482</v>
      </c>
    </row>
    <row r="323" spans="1:1">
      <c r="A323" s="2" t="s">
        <v>3481</v>
      </c>
    </row>
    <row r="324" spans="1:1">
      <c r="A324" s="2" t="s">
        <v>4136</v>
      </c>
    </row>
    <row r="326" spans="1:1">
      <c r="A326" s="2" t="s">
        <v>4528</v>
      </c>
    </row>
    <row r="327" spans="1:1">
      <c r="A327" s="2" t="s">
        <v>3484</v>
      </c>
    </row>
    <row r="328" spans="1:1">
      <c r="A328" s="2"/>
    </row>
    <row r="329" spans="1:1">
      <c r="A329" s="4" t="s">
        <v>3485</v>
      </c>
    </row>
    <row r="330" spans="1:1">
      <c r="A330" s="4" t="s">
        <v>3483</v>
      </c>
    </row>
    <row r="331" spans="1:1">
      <c r="A331" s="2"/>
    </row>
    <row r="332" spans="1:1">
      <c r="A332" s="2"/>
    </row>
    <row r="333" spans="1:1">
      <c r="A333" s="3" t="s">
        <v>2885</v>
      </c>
    </row>
    <row r="334" spans="1:1">
      <c r="A334" s="2"/>
    </row>
    <row r="335" spans="1:1">
      <c r="A335" s="2" t="s">
        <v>2884</v>
      </c>
    </row>
    <row r="336" spans="1:1">
      <c r="A336" s="2" t="s">
        <v>1199</v>
      </c>
    </row>
    <row r="337" spans="1:1">
      <c r="A337" s="2" t="s">
        <v>1317</v>
      </c>
    </row>
    <row r="338" spans="1:1">
      <c r="A338" s="2" t="s">
        <v>2816</v>
      </c>
    </row>
    <row r="339" spans="1:1">
      <c r="A339" s="2" t="s">
        <v>1797</v>
      </c>
    </row>
    <row r="340" spans="1:1">
      <c r="A340" s="2"/>
    </row>
    <row r="341" spans="1:1">
      <c r="A341" s="2"/>
    </row>
    <row r="342" spans="1:1">
      <c r="A342" s="3" t="s">
        <v>1589</v>
      </c>
    </row>
    <row r="343" spans="1:1">
      <c r="A343" s="2"/>
    </row>
    <row r="344" spans="1:1">
      <c r="A344" s="2" t="s">
        <v>3335</v>
      </c>
    </row>
    <row r="345" spans="1:1">
      <c r="A345" s="2" t="s">
        <v>3336</v>
      </c>
    </row>
    <row r="346" spans="1:1">
      <c r="A346" s="2" t="s">
        <v>3337</v>
      </c>
    </row>
    <row r="347" spans="1:1">
      <c r="A347" s="2" t="s">
        <v>3338</v>
      </c>
    </row>
    <row r="348" spans="1:1">
      <c r="A348" s="2" t="s">
        <v>1590</v>
      </c>
    </row>
    <row r="349" spans="1:1">
      <c r="A349" s="2" t="s">
        <v>1591</v>
      </c>
    </row>
    <row r="350" spans="1:1">
      <c r="A350" s="2" t="s">
        <v>4352</v>
      </c>
    </row>
    <row r="351" spans="1:1">
      <c r="A351" s="2" t="s">
        <v>1094</v>
      </c>
    </row>
    <row r="352" spans="1:1">
      <c r="A352" s="2"/>
    </row>
    <row r="353" spans="1:7">
      <c r="A353" s="2"/>
    </row>
    <row r="354" spans="1:7">
      <c r="A354" s="3" t="s">
        <v>687</v>
      </c>
    </row>
    <row r="355" spans="1:7">
      <c r="A355" s="2"/>
    </row>
    <row r="356" spans="1:7">
      <c r="A356" s="2" t="s">
        <v>686</v>
      </c>
    </row>
    <row r="357" spans="1:7">
      <c r="A357" s="2" t="s">
        <v>3340</v>
      </c>
    </row>
    <row r="358" spans="1:7">
      <c r="A358" s="2" t="s">
        <v>3341</v>
      </c>
    </row>
    <row r="359" spans="1:7">
      <c r="A359" s="2" t="s">
        <v>4137</v>
      </c>
    </row>
    <row r="360" spans="1:7">
      <c r="A360" s="2"/>
    </row>
    <row r="361" spans="1:7">
      <c r="A361" s="2" t="s">
        <v>895</v>
      </c>
    </row>
    <row r="362" spans="1:7" ht="16.2">
      <c r="A362" s="2" t="s">
        <v>3339</v>
      </c>
    </row>
    <row r="363" spans="1:7">
      <c r="A363" s="2" t="s">
        <v>692</v>
      </c>
    </row>
    <row r="364" spans="1:7">
      <c r="A364" s="2"/>
    </row>
    <row r="365" spans="1:7">
      <c r="A365" s="2" t="s">
        <v>693</v>
      </c>
    </row>
    <row r="366" spans="1:7">
      <c r="A366" s="2" t="s">
        <v>3342</v>
      </c>
    </row>
    <row r="368" spans="1:7" ht="18">
      <c r="A368" s="2" t="s">
        <v>1798</v>
      </c>
      <c r="G368" s="2"/>
    </row>
    <row r="369" spans="1:1" ht="20.399999999999999">
      <c r="A369" s="2" t="s">
        <v>1289</v>
      </c>
    </row>
    <row r="370" spans="1:1">
      <c r="A370" s="2"/>
    </row>
    <row r="371" spans="1:1" ht="15.6">
      <c r="A371" s="2" t="s">
        <v>1290</v>
      </c>
    </row>
    <row r="372" spans="1:1" ht="15.6">
      <c r="A372" s="2" t="s">
        <v>1003</v>
      </c>
    </row>
    <row r="373" spans="1:1">
      <c r="A373" s="2"/>
    </row>
    <row r="374" spans="1:1">
      <c r="A374" s="2" t="s">
        <v>1309</v>
      </c>
    </row>
    <row r="375" spans="1:1">
      <c r="A375" s="2" t="s">
        <v>1592</v>
      </c>
    </row>
    <row r="376" spans="1:1">
      <c r="A376" s="2"/>
    </row>
    <row r="377" spans="1:1">
      <c r="A377" s="2" t="s">
        <v>1799</v>
      </c>
    </row>
    <row r="378" spans="1:1">
      <c r="A378" s="2" t="s">
        <v>1291</v>
      </c>
    </row>
    <row r="379" spans="1:1">
      <c r="A379" s="2" t="s">
        <v>3343</v>
      </c>
    </row>
    <row r="380" spans="1:1">
      <c r="A380" s="2"/>
    </row>
    <row r="381" spans="1:1">
      <c r="A381" s="2" t="s">
        <v>1800</v>
      </c>
    </row>
    <row r="382" spans="1:1" ht="15.6">
      <c r="A382" s="2" t="s">
        <v>691</v>
      </c>
    </row>
    <row r="383" spans="1:1">
      <c r="A383" s="2" t="s">
        <v>896</v>
      </c>
    </row>
    <row r="384" spans="1:1">
      <c r="A384" s="2"/>
    </row>
    <row r="385" spans="1:1">
      <c r="A385" s="2" t="s">
        <v>688</v>
      </c>
    </row>
    <row r="386" spans="1:1">
      <c r="A386" s="2" t="s">
        <v>2928</v>
      </c>
    </row>
    <row r="387" spans="1:1">
      <c r="A387" s="2" t="s">
        <v>2927</v>
      </c>
    </row>
    <row r="388" spans="1:1">
      <c r="A388" s="2" t="s">
        <v>2929</v>
      </c>
    </row>
    <row r="389" spans="1:1">
      <c r="A389" s="2" t="s">
        <v>2930</v>
      </c>
    </row>
    <row r="390" spans="1:1">
      <c r="A390" s="2" t="s">
        <v>2931</v>
      </c>
    </row>
    <row r="391" spans="1:1">
      <c r="A391" s="2" t="s">
        <v>4138</v>
      </c>
    </row>
    <row r="392" spans="1:1">
      <c r="A392" s="2" t="s">
        <v>694</v>
      </c>
    </row>
    <row r="393" spans="1:1">
      <c r="A393" s="2"/>
    </row>
    <row r="394" spans="1:1" ht="13.95" customHeight="1">
      <c r="A394" s="2" t="s">
        <v>1801</v>
      </c>
    </row>
    <row r="395" spans="1:1" ht="13.95" customHeight="1">
      <c r="A395" s="2" t="s">
        <v>695</v>
      </c>
    </row>
    <row r="396" spans="1:1" ht="13.95" customHeight="1">
      <c r="A396" s="2" t="s">
        <v>696</v>
      </c>
    </row>
    <row r="397" spans="1:1">
      <c r="A397" s="2" t="s">
        <v>2818</v>
      </c>
    </row>
    <row r="398" spans="1:1">
      <c r="A398" s="2" t="s">
        <v>4139</v>
      </c>
    </row>
    <row r="399" spans="1:1">
      <c r="A399" s="2" t="s">
        <v>2886</v>
      </c>
    </row>
    <row r="400" spans="1:1">
      <c r="A400" s="2" t="s">
        <v>2932</v>
      </c>
    </row>
    <row r="401" spans="1:1">
      <c r="A401" s="2" t="s">
        <v>4140</v>
      </c>
    </row>
    <row r="402" spans="1:1">
      <c r="A402" s="2" t="s">
        <v>4141</v>
      </c>
    </row>
    <row r="403" spans="1:1">
      <c r="A403" s="2" t="s">
        <v>1292</v>
      </c>
    </row>
    <row r="404" spans="1:1">
      <c r="A404" s="4" t="s">
        <v>3344</v>
      </c>
    </row>
    <row r="405" spans="1:1">
      <c r="A405" s="4" t="s">
        <v>3345</v>
      </c>
    </row>
    <row r="406" spans="1:1">
      <c r="A406" s="4"/>
    </row>
    <row r="407" spans="1:1">
      <c r="A407" s="2"/>
    </row>
    <row r="408" spans="1:1">
      <c r="A408" s="3" t="s">
        <v>1095</v>
      </c>
    </row>
    <row r="409" spans="1:1">
      <c r="A409" s="2"/>
    </row>
    <row r="410" spans="1:1">
      <c r="A410" s="2" t="s">
        <v>2887</v>
      </c>
    </row>
    <row r="411" spans="1:1">
      <c r="A411" s="2" t="s">
        <v>2888</v>
      </c>
    </row>
    <row r="412" spans="1:1">
      <c r="A412" s="2" t="s">
        <v>2889</v>
      </c>
    </row>
    <row r="413" spans="1:1">
      <c r="A413" s="2" t="s">
        <v>1802</v>
      </c>
    </row>
    <row r="414" spans="1:1">
      <c r="A414" s="2" t="s">
        <v>1300</v>
      </c>
    </row>
    <row r="416" spans="1:1" ht="15.6">
      <c r="A416" s="82" t="s">
        <v>2817</v>
      </c>
    </row>
    <row r="417" spans="1:1" ht="15.6">
      <c r="A417" s="82"/>
    </row>
    <row r="418" spans="1:1">
      <c r="A418" s="2" t="s">
        <v>1593</v>
      </c>
    </row>
    <row r="419" spans="1:1">
      <c r="A419" s="2" t="s">
        <v>1803</v>
      </c>
    </row>
    <row r="420" spans="1:1">
      <c r="A420" s="2" t="s">
        <v>4353</v>
      </c>
    </row>
    <row r="421" spans="1:1" ht="15.6">
      <c r="A421" s="82" t="s">
        <v>1594</v>
      </c>
    </row>
    <row r="422" spans="1:1" ht="15.6">
      <c r="A422" s="82"/>
    </row>
    <row r="423" spans="1:1">
      <c r="A423" s="2" t="s">
        <v>1362</v>
      </c>
    </row>
    <row r="425" spans="1:1">
      <c r="A425" s="2" t="s">
        <v>4142</v>
      </c>
    </row>
    <row r="426" spans="1:1">
      <c r="A426" s="2" t="s">
        <v>1004</v>
      </c>
    </row>
    <row r="427" spans="1:1">
      <c r="A427" s="2" t="s">
        <v>3460</v>
      </c>
    </row>
    <row r="428" spans="1:1">
      <c r="A428" s="2" t="s">
        <v>3461</v>
      </c>
    </row>
    <row r="429" spans="1:1">
      <c r="A429" s="2"/>
    </row>
    <row r="430" spans="1:1">
      <c r="A430" s="2" t="s">
        <v>4143</v>
      </c>
    </row>
    <row r="431" spans="1:1">
      <c r="A431" s="2" t="s">
        <v>1595</v>
      </c>
    </row>
    <row r="432" spans="1:1">
      <c r="A432" s="2"/>
    </row>
    <row r="433" spans="1:6" ht="15.6">
      <c r="A433" s="2" t="s">
        <v>1597</v>
      </c>
    </row>
    <row r="434" spans="1:6" ht="15.6">
      <c r="A434" s="2" t="s">
        <v>1596</v>
      </c>
    </row>
    <row r="436" spans="1:6">
      <c r="A436" s="2" t="s">
        <v>1301</v>
      </c>
    </row>
    <row r="437" spans="1:6">
      <c r="A437" s="2"/>
    </row>
    <row r="438" spans="1:6">
      <c r="A438" s="2"/>
    </row>
    <row r="439" spans="1:6">
      <c r="A439" s="3" t="s">
        <v>714</v>
      </c>
      <c r="F439" s="2" t="s">
        <v>1598</v>
      </c>
    </row>
    <row r="440" spans="1:6">
      <c r="A440" s="2"/>
    </row>
    <row r="441" spans="1:6">
      <c r="A441" s="2" t="s">
        <v>1302</v>
      </c>
    </row>
    <row r="442" spans="1:6">
      <c r="A442" s="2" t="s">
        <v>715</v>
      </c>
    </row>
    <row r="443" spans="1:6">
      <c r="A443" s="2" t="s">
        <v>1303</v>
      </c>
    </row>
    <row r="444" spans="1:6">
      <c r="A444" s="2"/>
    </row>
    <row r="445" spans="1:6">
      <c r="A445" s="2"/>
    </row>
    <row r="446" spans="1:6">
      <c r="A446" s="3" t="s">
        <v>713</v>
      </c>
    </row>
    <row r="447" spans="1:6">
      <c r="A447" s="2"/>
    </row>
    <row r="448" spans="1:6">
      <c r="A448" s="2" t="s">
        <v>1005</v>
      </c>
    </row>
    <row r="449" spans="1:1">
      <c r="A449" s="2" t="s">
        <v>858</v>
      </c>
    </row>
    <row r="450" spans="1:1">
      <c r="A450" s="2" t="s">
        <v>859</v>
      </c>
    </row>
    <row r="451" spans="1:1">
      <c r="A451" s="2" t="s">
        <v>860</v>
      </c>
    </row>
    <row r="452" spans="1:1">
      <c r="A452" s="2" t="s">
        <v>861</v>
      </c>
    </row>
    <row r="453" spans="1:1">
      <c r="A453" s="2" t="s">
        <v>897</v>
      </c>
    </row>
    <row r="454" spans="1:1">
      <c r="A454" s="2"/>
    </row>
    <row r="455" spans="1:1">
      <c r="A455" s="2" t="s">
        <v>2442</v>
      </c>
    </row>
    <row r="456" spans="1:1">
      <c r="A456" s="2" t="s">
        <v>3346</v>
      </c>
    </row>
    <row r="457" spans="1:1">
      <c r="A457" s="2" t="s">
        <v>3462</v>
      </c>
    </row>
    <row r="458" spans="1:1">
      <c r="A458" s="2"/>
    </row>
    <row r="459" spans="1:1">
      <c r="A459" s="2" t="s">
        <v>4354</v>
      </c>
    </row>
    <row r="460" spans="1:1">
      <c r="A460" s="2" t="s">
        <v>1804</v>
      </c>
    </row>
    <row r="461" spans="1:1">
      <c r="A461" s="2" t="s">
        <v>1293</v>
      </c>
    </row>
    <row r="462" spans="1:1">
      <c r="A462" s="2" t="s">
        <v>4144</v>
      </c>
    </row>
    <row r="463" spans="1:1">
      <c r="A463" s="2" t="s">
        <v>2865</v>
      </c>
    </row>
    <row r="464" spans="1:1">
      <c r="A464" s="2"/>
    </row>
    <row r="465" spans="1:1">
      <c r="A465" s="2" t="s">
        <v>862</v>
      </c>
    </row>
    <row r="466" spans="1:1">
      <c r="A466" s="2" t="s">
        <v>1294</v>
      </c>
    </row>
    <row r="467" spans="1:1">
      <c r="A467" s="2" t="s">
        <v>2820</v>
      </c>
    </row>
    <row r="468" spans="1:1">
      <c r="A468" s="2" t="s">
        <v>4145</v>
      </c>
    </row>
    <row r="469" spans="1:1">
      <c r="A469" s="2" t="s">
        <v>4146</v>
      </c>
    </row>
    <row r="471" spans="1:1">
      <c r="A471" s="2" t="s">
        <v>3463</v>
      </c>
    </row>
    <row r="472" spans="1:1">
      <c r="A472" s="2"/>
    </row>
    <row r="473" spans="1:1">
      <c r="A473" s="2"/>
    </row>
    <row r="474" spans="1:1">
      <c r="A474" s="3" t="s">
        <v>867</v>
      </c>
    </row>
    <row r="476" spans="1:1">
      <c r="A476" s="2" t="s">
        <v>1805</v>
      </c>
    </row>
    <row r="477" spans="1:1">
      <c r="A477" s="2" t="s">
        <v>1806</v>
      </c>
    </row>
    <row r="478" spans="1:1">
      <c r="A478" s="2" t="s">
        <v>898</v>
      </c>
    </row>
    <row r="479" spans="1:1">
      <c r="A479" s="2" t="s">
        <v>863</v>
      </c>
    </row>
    <row r="480" spans="1:1">
      <c r="A480" s="2" t="s">
        <v>1599</v>
      </c>
    </row>
    <row r="481" spans="1:1">
      <c r="A481" s="2"/>
    </row>
    <row r="482" spans="1:1">
      <c r="A482" s="2" t="s">
        <v>3846</v>
      </c>
    </row>
    <row r="483" spans="1:1">
      <c r="A483" s="2"/>
    </row>
    <row r="484" spans="1:1">
      <c r="A484" s="2" t="s">
        <v>1600</v>
      </c>
    </row>
    <row r="485" spans="1:1">
      <c r="A485" s="2"/>
    </row>
    <row r="486" spans="1:1">
      <c r="A486" s="2" t="s">
        <v>1807</v>
      </c>
    </row>
    <row r="487" spans="1:1">
      <c r="A487" s="2" t="s">
        <v>2890</v>
      </c>
    </row>
    <row r="488" spans="1:1">
      <c r="A488" s="2" t="s">
        <v>1808</v>
      </c>
    </row>
    <row r="489" spans="1:1">
      <c r="A489" s="2" t="s">
        <v>864</v>
      </c>
    </row>
    <row r="490" spans="1:1">
      <c r="A490" s="2" t="s">
        <v>4147</v>
      </c>
    </row>
    <row r="491" spans="1:1">
      <c r="A491" s="2" t="s">
        <v>1200</v>
      </c>
    </row>
    <row r="492" spans="1:1">
      <c r="A492" s="2" t="s">
        <v>1201</v>
      </c>
    </row>
    <row r="493" spans="1:1">
      <c r="A493" s="2" t="s">
        <v>865</v>
      </c>
    </row>
    <row r="494" spans="1:1">
      <c r="A494" s="2" t="s">
        <v>1809</v>
      </c>
    </row>
    <row r="495" spans="1:1">
      <c r="A495" s="2"/>
    </row>
    <row r="496" spans="1:1">
      <c r="A496" s="2" t="s">
        <v>866</v>
      </c>
    </row>
    <row r="497" spans="1:1">
      <c r="A497" s="2" t="s">
        <v>3347</v>
      </c>
    </row>
    <row r="498" spans="1:1">
      <c r="A498" s="2" t="s">
        <v>1810</v>
      </c>
    </row>
    <row r="499" spans="1:1">
      <c r="A499" s="2" t="s">
        <v>4148</v>
      </c>
    </row>
    <row r="500" spans="1:1">
      <c r="A500" s="2"/>
    </row>
    <row r="501" spans="1:1">
      <c r="A501" s="2" t="s">
        <v>3348</v>
      </c>
    </row>
    <row r="502" spans="1:1">
      <c r="A502" s="2" t="s">
        <v>3349</v>
      </c>
    </row>
    <row r="504" spans="1:1">
      <c r="A504" s="2" t="s">
        <v>3350</v>
      </c>
    </row>
    <row r="506" spans="1:1">
      <c r="A506" s="2"/>
    </row>
    <row r="507" spans="1:1">
      <c r="A507" s="3" t="s">
        <v>868</v>
      </c>
    </row>
    <row r="508" spans="1:1">
      <c r="A508" s="2"/>
    </row>
    <row r="509" spans="1:1">
      <c r="A509" s="2" t="s">
        <v>1295</v>
      </c>
    </row>
    <row r="510" spans="1:1">
      <c r="A510" s="2" t="s">
        <v>869</v>
      </c>
    </row>
    <row r="511" spans="1:1">
      <c r="A511" s="2" t="s">
        <v>1304</v>
      </c>
    </row>
    <row r="512" spans="1:1">
      <c r="A512" s="2" t="s">
        <v>1305</v>
      </c>
    </row>
    <row r="513" spans="1:1">
      <c r="A513" s="2" t="s">
        <v>1296</v>
      </c>
    </row>
    <row r="514" spans="1:1">
      <c r="A514" s="2" t="s">
        <v>1811</v>
      </c>
    </row>
    <row r="515" spans="1:1">
      <c r="A515" s="2" t="s">
        <v>1306</v>
      </c>
    </row>
    <row r="516" spans="1:1">
      <c r="A516" s="2" t="s">
        <v>1307</v>
      </c>
    </row>
    <row r="517" spans="1:1">
      <c r="A517" s="2" t="s">
        <v>1601</v>
      </c>
    </row>
    <row r="518" spans="1:1">
      <c r="A518" s="2" t="s">
        <v>2821</v>
      </c>
    </row>
    <row r="519" spans="1:1">
      <c r="A519" s="2" t="s">
        <v>2822</v>
      </c>
    </row>
    <row r="520" spans="1:1">
      <c r="A520" s="2" t="s">
        <v>1297</v>
      </c>
    </row>
    <row r="521" spans="1:1">
      <c r="A521" s="2"/>
    </row>
    <row r="522" spans="1:1">
      <c r="A522" s="2" t="s">
        <v>1812</v>
      </c>
    </row>
    <row r="523" spans="1:1">
      <c r="A523" s="2" t="s">
        <v>899</v>
      </c>
    </row>
    <row r="524" spans="1:1">
      <c r="A524" s="2" t="s">
        <v>2823</v>
      </c>
    </row>
    <row r="525" spans="1:1">
      <c r="A525" s="2" t="s">
        <v>1813</v>
      </c>
    </row>
    <row r="526" spans="1:1" ht="15.6">
      <c r="A526" s="82" t="s">
        <v>3351</v>
      </c>
    </row>
    <row r="527" spans="1:1">
      <c r="A527" s="2"/>
    </row>
    <row r="528" spans="1:1" ht="15.6">
      <c r="A528" s="82" t="s">
        <v>1298</v>
      </c>
    </row>
    <row r="529" spans="1:1" ht="15.6">
      <c r="A529" s="82"/>
    </row>
    <row r="530" spans="1:1">
      <c r="A530" s="2"/>
    </row>
    <row r="531" spans="1:1">
      <c r="A531" s="3" t="s">
        <v>1814</v>
      </c>
    </row>
    <row r="532" spans="1:1">
      <c r="A532" s="2"/>
    </row>
    <row r="533" spans="1:1">
      <c r="A533" s="2" t="s">
        <v>1815</v>
      </c>
    </row>
    <row r="534" spans="1:1">
      <c r="A534" s="2" t="s">
        <v>1816</v>
      </c>
    </row>
    <row r="535" spans="1:1">
      <c r="A535" s="2" t="s">
        <v>900</v>
      </c>
    </row>
    <row r="536" spans="1:1">
      <c r="A536" s="2" t="s">
        <v>871</v>
      </c>
    </row>
    <row r="537" spans="1:1">
      <c r="A537" s="2" t="s">
        <v>1602</v>
      </c>
    </row>
    <row r="538" spans="1:1">
      <c r="A538" s="2"/>
    </row>
    <row r="539" spans="1:1">
      <c r="A539" s="2" t="s">
        <v>1817</v>
      </c>
    </row>
    <row r="540" spans="1:1">
      <c r="A540" s="2" t="s">
        <v>1202</v>
      </c>
    </row>
    <row r="541" spans="1:1">
      <c r="A541" s="2" t="s">
        <v>962</v>
      </c>
    </row>
    <row r="542" spans="1:1">
      <c r="A542" s="2" t="s">
        <v>2824</v>
      </c>
    </row>
    <row r="543" spans="1:1">
      <c r="A543" s="2" t="s">
        <v>878</v>
      </c>
    </row>
    <row r="544" spans="1:1">
      <c r="A544" s="2" t="s">
        <v>901</v>
      </c>
    </row>
    <row r="545" spans="1:1">
      <c r="A545" s="2"/>
    </row>
    <row r="546" spans="1:1">
      <c r="A546" s="2" t="s">
        <v>1299</v>
      </c>
    </row>
    <row r="547" spans="1:1">
      <c r="A547" s="2"/>
    </row>
    <row r="548" spans="1:1">
      <c r="A548" s="2" t="s">
        <v>3682</v>
      </c>
    </row>
    <row r="549" spans="1:1">
      <c r="A549" s="2"/>
    </row>
    <row r="550" spans="1:1">
      <c r="A550" s="2"/>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dimension ref="A1:DF720"/>
  <sheetViews>
    <sheetView zoomScaleNormal="100" workbookViewId="0">
      <selection activeCell="Q13" sqref="Q13"/>
    </sheetView>
  </sheetViews>
  <sheetFormatPr defaultRowHeight="14.4"/>
  <cols>
    <col min="5" max="6" width="10" customWidth="1"/>
    <col min="52" max="52" width="12.6640625" bestFit="1" customWidth="1"/>
    <col min="97" max="97" width="8.6640625" customWidth="1"/>
  </cols>
  <sheetData>
    <row r="1" spans="1:7">
      <c r="A1" s="3" t="s">
        <v>1363</v>
      </c>
      <c r="F1" s="2" t="s">
        <v>141</v>
      </c>
    </row>
    <row r="3" spans="1:7">
      <c r="A3" s="2" t="s">
        <v>4303</v>
      </c>
    </row>
    <row r="4" spans="1:7">
      <c r="A4" s="2" t="s">
        <v>4304</v>
      </c>
    </row>
    <row r="5" spans="1:7">
      <c r="A5" s="2" t="s">
        <v>1364</v>
      </c>
    </row>
    <row r="6" spans="1:7">
      <c r="A6" s="2" t="s">
        <v>4305</v>
      </c>
    </row>
    <row r="7" spans="1:7">
      <c r="A7" s="2" t="s">
        <v>4306</v>
      </c>
    </row>
    <row r="8" spans="1:7">
      <c r="A8" s="2"/>
    </row>
    <row r="10" spans="1:7">
      <c r="A10" s="3" t="s">
        <v>594</v>
      </c>
      <c r="F10" s="2" t="s">
        <v>634</v>
      </c>
    </row>
    <row r="11" spans="1:7">
      <c r="A11" s="3"/>
    </row>
    <row r="12" spans="1:7">
      <c r="A12" s="2" t="s">
        <v>635</v>
      </c>
    </row>
    <row r="13" spans="1:7">
      <c r="A13" s="2" t="s">
        <v>4307</v>
      </c>
    </row>
    <row r="14" spans="1:7">
      <c r="A14" s="2" t="s">
        <v>505</v>
      </c>
    </row>
    <row r="15" spans="1:7">
      <c r="A15" s="2" t="s">
        <v>636</v>
      </c>
    </row>
    <row r="16" spans="1:7">
      <c r="G16" s="2"/>
    </row>
    <row r="30" spans="2:7">
      <c r="B30" s="2"/>
      <c r="G30" s="2"/>
    </row>
    <row r="32" spans="2:7">
      <c r="F32" s="2" t="s">
        <v>575</v>
      </c>
    </row>
    <row r="34" spans="1:11">
      <c r="J34" s="4" t="s">
        <v>584</v>
      </c>
    </row>
    <row r="35" spans="1:11" ht="16.2">
      <c r="F35" s="2" t="s">
        <v>577</v>
      </c>
      <c r="J35" s="4" t="s">
        <v>583</v>
      </c>
    </row>
    <row r="36" spans="1:11" ht="16.2">
      <c r="F36" s="2" t="s">
        <v>576</v>
      </c>
    </row>
    <row r="38" spans="1:11" ht="15.6">
      <c r="F38" s="2" t="s">
        <v>580</v>
      </c>
    </row>
    <row r="40" spans="1:11">
      <c r="A40" s="3" t="s">
        <v>595</v>
      </c>
      <c r="E40" s="2"/>
    </row>
    <row r="42" spans="1:11">
      <c r="A42" s="2" t="s">
        <v>608</v>
      </c>
      <c r="B42" s="2"/>
      <c r="C42" s="2"/>
      <c r="D42" s="2"/>
      <c r="E42" s="2"/>
      <c r="F42" s="2"/>
      <c r="G42" s="2"/>
      <c r="H42" s="2"/>
      <c r="J42" s="2"/>
    </row>
    <row r="44" spans="1:11">
      <c r="A44" s="2" t="s">
        <v>582</v>
      </c>
      <c r="B44" s="2"/>
      <c r="C44" s="2" t="s">
        <v>587</v>
      </c>
      <c r="D44" s="2"/>
      <c r="E44" s="2"/>
      <c r="K44" s="2"/>
    </row>
    <row r="45" spans="1:11">
      <c r="A45" s="2" t="s">
        <v>563</v>
      </c>
      <c r="B45" s="2"/>
      <c r="C45" s="2" t="s">
        <v>586</v>
      </c>
      <c r="D45" s="2"/>
      <c r="E45" s="2"/>
    </row>
    <row r="46" spans="1:11" ht="16.2">
      <c r="A46" s="2" t="s">
        <v>564</v>
      </c>
      <c r="B46" s="2"/>
      <c r="C46" s="2" t="s">
        <v>585</v>
      </c>
      <c r="D46" s="2"/>
      <c r="E46" s="2"/>
    </row>
    <row r="47" spans="1:11" ht="16.8">
      <c r="A47" s="2" t="s">
        <v>605</v>
      </c>
      <c r="B47" s="2"/>
      <c r="C47" s="2"/>
      <c r="D47" s="2"/>
      <c r="E47" s="2"/>
    </row>
    <row r="48" spans="1:11" ht="16.2">
      <c r="A48" s="2" t="s">
        <v>603</v>
      </c>
    </row>
    <row r="50" spans="1:1">
      <c r="A50" s="3" t="s">
        <v>596</v>
      </c>
    </row>
    <row r="52" spans="1:1">
      <c r="A52" s="2" t="s">
        <v>597</v>
      </c>
    </row>
    <row r="53" spans="1:1">
      <c r="A53" s="2" t="s">
        <v>598</v>
      </c>
    </row>
    <row r="55" spans="1:1" ht="16.2">
      <c r="A55" s="2" t="s">
        <v>599</v>
      </c>
    </row>
    <row r="56" spans="1:1" ht="16.2">
      <c r="A56" s="2" t="s">
        <v>628</v>
      </c>
    </row>
    <row r="57" spans="1:1">
      <c r="A57" s="2" t="s">
        <v>578</v>
      </c>
    </row>
    <row r="58" spans="1:1">
      <c r="A58" s="2" t="s">
        <v>581</v>
      </c>
    </row>
    <row r="59" spans="1:1">
      <c r="A59" s="2" t="s">
        <v>660</v>
      </c>
    </row>
    <row r="60" spans="1:1">
      <c r="A60" s="2" t="s">
        <v>579</v>
      </c>
    </row>
    <row r="61" spans="1:1">
      <c r="A61" s="2"/>
    </row>
    <row r="62" spans="1:1" ht="16.2">
      <c r="A62" s="2" t="s">
        <v>4546</v>
      </c>
    </row>
    <row r="63" spans="1:1" ht="16.2">
      <c r="A63" s="2" t="s">
        <v>600</v>
      </c>
    </row>
    <row r="64" spans="1:1">
      <c r="A64" s="2" t="s">
        <v>601</v>
      </c>
    </row>
    <row r="65" spans="1:29">
      <c r="A65" s="2"/>
    </row>
    <row r="66" spans="1:29">
      <c r="A66" s="3" t="s">
        <v>659</v>
      </c>
    </row>
    <row r="67" spans="1:29">
      <c r="A67" s="2"/>
    </row>
    <row r="68" spans="1:29">
      <c r="A68" s="2" t="s">
        <v>668</v>
      </c>
    </row>
    <row r="69" spans="1:29">
      <c r="A69" s="2"/>
    </row>
    <row r="70" spans="1:29">
      <c r="N70" s="52"/>
      <c r="O70" s="52"/>
    </row>
    <row r="71" spans="1:29">
      <c r="H71" s="3" t="s">
        <v>525</v>
      </c>
      <c r="N71" s="52"/>
      <c r="O71" s="52"/>
    </row>
    <row r="72" spans="1:29">
      <c r="N72" s="52"/>
      <c r="O72" s="52"/>
    </row>
    <row r="73" spans="1:29">
      <c r="H73" s="4" t="s">
        <v>526</v>
      </c>
      <c r="N73" s="52"/>
      <c r="O73" s="52"/>
      <c r="R73" s="64"/>
      <c r="AC73" s="63"/>
    </row>
    <row r="74" spans="1:29">
      <c r="N74" s="52"/>
      <c r="O74" s="52"/>
    </row>
    <row r="75" spans="1:29">
      <c r="N75" s="52"/>
      <c r="O75" s="52"/>
    </row>
    <row r="76" spans="1:29">
      <c r="N76" s="52"/>
      <c r="O76" s="52"/>
    </row>
    <row r="77" spans="1:29">
      <c r="N77" s="52"/>
      <c r="O77" s="52"/>
    </row>
    <row r="78" spans="1:29">
      <c r="N78" s="52"/>
      <c r="O78" s="52"/>
    </row>
    <row r="79" spans="1:29">
      <c r="H79" s="2" t="s">
        <v>674</v>
      </c>
      <c r="N79" s="52"/>
      <c r="O79" s="52"/>
    </row>
    <row r="80" spans="1:29">
      <c r="H80" s="2" t="s">
        <v>673</v>
      </c>
      <c r="L80" s="65"/>
      <c r="N80" s="52"/>
      <c r="O80" s="52"/>
      <c r="R80" s="66"/>
    </row>
    <row r="81" spans="1:24">
      <c r="H81" s="2" t="s">
        <v>675</v>
      </c>
      <c r="N81" s="52"/>
      <c r="O81" s="52"/>
      <c r="X81" s="63"/>
    </row>
    <row r="82" spans="1:24">
      <c r="L82" s="67"/>
      <c r="N82" s="52"/>
      <c r="O82" s="52"/>
    </row>
    <row r="83" spans="1:24">
      <c r="N83" s="52"/>
      <c r="O83" s="52"/>
    </row>
    <row r="84" spans="1:24">
      <c r="N84" s="52"/>
      <c r="O84" s="52"/>
    </row>
    <row r="85" spans="1:24">
      <c r="A85" s="2" t="s">
        <v>527</v>
      </c>
      <c r="N85" s="52"/>
      <c r="O85" s="52"/>
    </row>
    <row r="86" spans="1:24">
      <c r="A86" s="2" t="s">
        <v>528</v>
      </c>
      <c r="N86" s="52"/>
      <c r="O86" s="52"/>
    </row>
    <row r="87" spans="1:24" ht="16.2">
      <c r="A87" s="2" t="s">
        <v>529</v>
      </c>
      <c r="N87" s="52"/>
      <c r="O87" s="52"/>
    </row>
    <row r="88" spans="1:24">
      <c r="A88" s="2"/>
      <c r="N88" s="52"/>
      <c r="O88" s="52"/>
    </row>
    <row r="89" spans="1:24">
      <c r="A89" s="2" t="s">
        <v>676</v>
      </c>
      <c r="N89" s="52"/>
      <c r="O89" s="52"/>
    </row>
    <row r="90" spans="1:24">
      <c r="A90" s="2" t="s">
        <v>4308</v>
      </c>
      <c r="N90" s="52"/>
      <c r="O90" s="52"/>
    </row>
    <row r="91" spans="1:24">
      <c r="A91" s="2"/>
      <c r="N91" s="52"/>
      <c r="O91" s="52"/>
    </row>
    <row r="92" spans="1:24">
      <c r="A92" s="2"/>
    </row>
    <row r="93" spans="1:24">
      <c r="A93" s="3" t="s">
        <v>644</v>
      </c>
    </row>
    <row r="94" spans="1:24">
      <c r="A94" s="2"/>
    </row>
    <row r="95" spans="1:24">
      <c r="A95" s="2" t="s">
        <v>640</v>
      </c>
    </row>
    <row r="96" spans="1:24">
      <c r="A96" s="2" t="s">
        <v>641</v>
      </c>
    </row>
    <row r="97" spans="1:6">
      <c r="A97" s="2" t="s">
        <v>642</v>
      </c>
    </row>
    <row r="98" spans="1:6">
      <c r="A98" s="2" t="s">
        <v>643</v>
      </c>
    </row>
    <row r="99" spans="1:6">
      <c r="A99" s="2" t="s">
        <v>651</v>
      </c>
    </row>
    <row r="100" spans="1:6">
      <c r="A100" s="2"/>
    </row>
    <row r="101" spans="1:6">
      <c r="A101" s="3" t="s">
        <v>484</v>
      </c>
      <c r="D101" s="2"/>
      <c r="F101" s="3"/>
    </row>
    <row r="102" spans="1:6">
      <c r="F102" s="2" t="s">
        <v>593</v>
      </c>
    </row>
    <row r="103" spans="1:6">
      <c r="F103" s="2" t="s">
        <v>590</v>
      </c>
    </row>
    <row r="104" spans="1:6">
      <c r="F104" s="2" t="s">
        <v>591</v>
      </c>
    </row>
    <row r="105" spans="1:6">
      <c r="F105" s="2" t="s">
        <v>617</v>
      </c>
    </row>
    <row r="107" spans="1:6" ht="16.2">
      <c r="F107" s="2" t="s">
        <v>607</v>
      </c>
    </row>
    <row r="108" spans="1:6">
      <c r="F108" s="2" t="s">
        <v>606</v>
      </c>
    </row>
    <row r="109" spans="1:6" ht="15.6">
      <c r="F109" s="2" t="s">
        <v>604</v>
      </c>
    </row>
    <row r="110" spans="1:6" ht="16.2">
      <c r="F110" s="2" t="s">
        <v>602</v>
      </c>
    </row>
    <row r="112" spans="1:6" ht="16.8">
      <c r="E112" s="77"/>
      <c r="F112" s="2" t="s">
        <v>616</v>
      </c>
    </row>
    <row r="113" spans="1:16" ht="16.8">
      <c r="E113" s="77"/>
      <c r="F113" s="2" t="s">
        <v>615</v>
      </c>
    </row>
    <row r="114" spans="1:16" ht="16.8">
      <c r="E114" s="77"/>
      <c r="F114" s="2" t="s">
        <v>618</v>
      </c>
    </row>
    <row r="115" spans="1:16">
      <c r="E115" s="77"/>
      <c r="G115" s="4"/>
    </row>
    <row r="116" spans="1:16">
      <c r="P116" s="4"/>
    </row>
    <row r="122" spans="1:16">
      <c r="I122" s="67" t="s">
        <v>612</v>
      </c>
      <c r="L122" s="67" t="s">
        <v>619</v>
      </c>
    </row>
    <row r="123" spans="1:16">
      <c r="I123" s="67" t="s">
        <v>613</v>
      </c>
      <c r="L123" s="67" t="s">
        <v>614</v>
      </c>
    </row>
    <row r="124" spans="1:16">
      <c r="A124" s="12" t="s">
        <v>592</v>
      </c>
      <c r="C124" s="4" t="s">
        <v>589</v>
      </c>
      <c r="E124" s="4" t="s">
        <v>574</v>
      </c>
      <c r="G124" s="4" t="s">
        <v>626</v>
      </c>
      <c r="K124" s="67"/>
    </row>
    <row r="125" spans="1:16">
      <c r="A125" s="77"/>
      <c r="C125" s="4"/>
    </row>
    <row r="126" spans="1:16">
      <c r="C126" s="4" t="s">
        <v>588</v>
      </c>
      <c r="G126" s="4" t="s">
        <v>627</v>
      </c>
    </row>
    <row r="129" spans="1:15">
      <c r="B129" s="67" t="s">
        <v>654</v>
      </c>
      <c r="I129" s="67" t="s">
        <v>610</v>
      </c>
      <c r="L129" s="67" t="s">
        <v>610</v>
      </c>
    </row>
    <row r="130" spans="1:15">
      <c r="I130" s="67" t="s">
        <v>609</v>
      </c>
      <c r="L130" s="67" t="s">
        <v>611</v>
      </c>
    </row>
    <row r="131" spans="1:15">
      <c r="A131" s="2" t="s">
        <v>621</v>
      </c>
      <c r="J131" s="67"/>
      <c r="M131" s="67"/>
    </row>
    <row r="132" spans="1:15">
      <c r="A132" s="2" t="s">
        <v>622</v>
      </c>
      <c r="J132" s="67"/>
      <c r="M132" s="67"/>
    </row>
    <row r="133" spans="1:15">
      <c r="A133" s="2" t="s">
        <v>620</v>
      </c>
    </row>
    <row r="134" spans="1:15">
      <c r="A134" s="2" t="s">
        <v>623</v>
      </c>
    </row>
    <row r="135" spans="1:15">
      <c r="A135" s="2" t="s">
        <v>4310</v>
      </c>
    </row>
    <row r="136" spans="1:15">
      <c r="A136" s="2" t="s">
        <v>624</v>
      </c>
    </row>
    <row r="137" spans="1:15">
      <c r="A137" s="2"/>
    </row>
    <row r="138" spans="1:15">
      <c r="A138" s="2" t="s">
        <v>625</v>
      </c>
    </row>
    <row r="139" spans="1:15">
      <c r="A139" s="2"/>
    </row>
    <row r="140" spans="1:15">
      <c r="A140" s="2"/>
    </row>
    <row r="141" spans="1:15">
      <c r="A141" s="2" t="s">
        <v>485</v>
      </c>
      <c r="H141" s="2" t="s">
        <v>1339</v>
      </c>
      <c r="N141" s="52"/>
      <c r="O141" s="52"/>
    </row>
    <row r="142" spans="1:15">
      <c r="A142" s="2"/>
      <c r="N142" s="52"/>
      <c r="O142" s="52"/>
    </row>
    <row r="143" spans="1:15">
      <c r="A143" s="2" t="s">
        <v>486</v>
      </c>
      <c r="H143" s="2"/>
      <c r="N143" s="52"/>
      <c r="O143" s="52"/>
    </row>
    <row r="144" spans="1:15">
      <c r="A144" s="2" t="s">
        <v>4309</v>
      </c>
      <c r="H144" s="2"/>
      <c r="N144" s="52"/>
      <c r="O144" s="52"/>
    </row>
    <row r="145" spans="1:15" ht="15.6">
      <c r="A145" s="2" t="s">
        <v>629</v>
      </c>
      <c r="H145" s="2"/>
      <c r="N145" s="52"/>
      <c r="O145" s="52"/>
    </row>
    <row r="146" spans="1:15">
      <c r="A146" s="2" t="s">
        <v>630</v>
      </c>
      <c r="H146" s="2"/>
      <c r="N146" s="52"/>
      <c r="O146" s="52"/>
    </row>
    <row r="147" spans="1:15">
      <c r="K147" s="52"/>
      <c r="L147" s="52"/>
      <c r="N147" s="52"/>
      <c r="O147" s="52"/>
    </row>
    <row r="148" spans="1:15">
      <c r="B148" s="2" t="s">
        <v>487</v>
      </c>
      <c r="G148" s="58" t="s">
        <v>488</v>
      </c>
      <c r="L148" s="2" t="s">
        <v>489</v>
      </c>
      <c r="N148" s="52"/>
      <c r="O148" s="52"/>
    </row>
    <row r="149" spans="1:15">
      <c r="B149" s="2" t="s">
        <v>490</v>
      </c>
      <c r="G149" s="2" t="s">
        <v>491</v>
      </c>
      <c r="L149" s="2" t="s">
        <v>492</v>
      </c>
      <c r="O149" s="52"/>
    </row>
    <row r="150" spans="1:15">
      <c r="B150" s="2" t="s">
        <v>493</v>
      </c>
      <c r="G150" s="2" t="s">
        <v>494</v>
      </c>
      <c r="L150" s="2" t="s">
        <v>495</v>
      </c>
      <c r="O150" s="52"/>
    </row>
    <row r="151" spans="1:15">
      <c r="F151" s="2" t="s">
        <v>496</v>
      </c>
      <c r="K151" s="52"/>
      <c r="L151" s="52"/>
      <c r="O151" s="52"/>
    </row>
    <row r="152" spans="1:15">
      <c r="A152" s="2" t="s">
        <v>497</v>
      </c>
      <c r="K152" s="52"/>
      <c r="L152" s="52"/>
      <c r="O152" s="52"/>
    </row>
    <row r="153" spans="1:15">
      <c r="A153" s="2" t="s">
        <v>498</v>
      </c>
      <c r="K153" s="52"/>
      <c r="L153" s="52"/>
      <c r="O153" s="52"/>
    </row>
    <row r="154" spans="1:15">
      <c r="A154" s="2" t="s">
        <v>499</v>
      </c>
      <c r="K154" s="52"/>
      <c r="L154" s="52"/>
      <c r="N154" s="2" t="s">
        <v>500</v>
      </c>
      <c r="O154" s="52"/>
    </row>
    <row r="155" spans="1:15">
      <c r="K155" s="52"/>
      <c r="L155" s="52"/>
      <c r="N155" s="56" t="s">
        <v>501</v>
      </c>
      <c r="O155" s="52"/>
    </row>
    <row r="156" spans="1:15">
      <c r="A156" s="2" t="s">
        <v>502</v>
      </c>
      <c r="K156" s="52"/>
      <c r="L156" s="52"/>
      <c r="N156" s="56" t="s">
        <v>503</v>
      </c>
      <c r="O156" s="52"/>
    </row>
    <row r="157" spans="1:15">
      <c r="A157" s="2" t="s">
        <v>504</v>
      </c>
      <c r="K157" s="52"/>
      <c r="L157" s="52"/>
      <c r="O157" s="52"/>
    </row>
    <row r="158" spans="1:15">
      <c r="K158" s="52"/>
      <c r="L158" s="52"/>
      <c r="O158" s="52"/>
    </row>
    <row r="159" spans="1:15">
      <c r="A159" s="2" t="s">
        <v>655</v>
      </c>
      <c r="K159" s="52"/>
      <c r="L159" s="52"/>
      <c r="O159" s="52"/>
    </row>
    <row r="160" spans="1:15" ht="16.2">
      <c r="A160" s="2" t="s">
        <v>633</v>
      </c>
      <c r="K160" s="52"/>
      <c r="L160" s="2" t="s">
        <v>1327</v>
      </c>
      <c r="O160" s="52"/>
    </row>
    <row r="161" spans="1:15" ht="16.2">
      <c r="A161" s="2" t="s">
        <v>631</v>
      </c>
      <c r="K161" s="52"/>
      <c r="L161" s="2" t="s">
        <v>1328</v>
      </c>
      <c r="O161" s="52"/>
    </row>
    <row r="162" spans="1:15" ht="16.2">
      <c r="A162" s="2" t="s">
        <v>632</v>
      </c>
      <c r="K162" s="52"/>
      <c r="L162" s="2" t="s">
        <v>1329</v>
      </c>
      <c r="O162" s="52"/>
    </row>
    <row r="163" spans="1:15">
      <c r="A163" s="2" t="s">
        <v>656</v>
      </c>
      <c r="K163" s="52"/>
      <c r="L163" s="2"/>
      <c r="O163" s="52"/>
    </row>
    <row r="164" spans="1:15">
      <c r="A164" s="2"/>
      <c r="K164" s="52"/>
      <c r="O164" s="52"/>
    </row>
    <row r="165" spans="1:15">
      <c r="A165" s="2" t="s">
        <v>653</v>
      </c>
      <c r="J165" s="52"/>
      <c r="K165" s="52"/>
      <c r="N165" s="52"/>
      <c r="O165" s="52"/>
    </row>
    <row r="166" spans="1:15">
      <c r="J166" s="52"/>
      <c r="K166" s="52"/>
      <c r="N166" s="52"/>
      <c r="O166" s="52"/>
    </row>
    <row r="167" spans="1:15">
      <c r="A167" s="2" t="s">
        <v>4311</v>
      </c>
      <c r="J167" s="52"/>
      <c r="K167" s="52"/>
      <c r="N167" s="52"/>
      <c r="O167" s="52"/>
    </row>
    <row r="168" spans="1:15">
      <c r="A168" s="2" t="s">
        <v>638</v>
      </c>
      <c r="J168" s="52"/>
      <c r="K168" s="52"/>
      <c r="N168" s="52"/>
      <c r="O168" s="52"/>
    </row>
    <row r="169" spans="1:15">
      <c r="A169" s="2" t="s">
        <v>639</v>
      </c>
      <c r="J169" s="52"/>
      <c r="K169" s="52"/>
      <c r="N169" s="52"/>
      <c r="O169" s="52"/>
    </row>
    <row r="170" spans="1:15">
      <c r="A170" s="2" t="s">
        <v>645</v>
      </c>
      <c r="J170" s="52"/>
      <c r="K170" s="52"/>
      <c r="N170" s="52"/>
      <c r="O170" s="52"/>
    </row>
    <row r="171" spans="1:15">
      <c r="A171" s="2"/>
      <c r="J171" s="52"/>
      <c r="K171" s="52"/>
      <c r="N171" s="52"/>
      <c r="O171" s="52"/>
    </row>
    <row r="172" spans="1:15">
      <c r="A172" s="2" t="s">
        <v>646</v>
      </c>
      <c r="J172" s="52"/>
      <c r="K172" s="52"/>
      <c r="N172" s="52"/>
      <c r="O172" s="52"/>
    </row>
    <row r="173" spans="1:15">
      <c r="A173" s="2" t="s">
        <v>647</v>
      </c>
      <c r="J173" s="52"/>
      <c r="K173" s="52"/>
      <c r="N173" s="52"/>
      <c r="O173" s="52"/>
    </row>
    <row r="174" spans="1:15">
      <c r="A174" s="2" t="s">
        <v>4312</v>
      </c>
      <c r="J174" s="52"/>
      <c r="K174" s="52"/>
      <c r="N174" s="52"/>
      <c r="O174" s="52"/>
    </row>
    <row r="175" spans="1:15">
      <c r="A175" s="2"/>
      <c r="J175" s="52"/>
      <c r="K175" s="52"/>
      <c r="N175" s="52"/>
      <c r="O175" s="52"/>
    </row>
    <row r="176" spans="1:15">
      <c r="A176" s="2" t="s">
        <v>637</v>
      </c>
      <c r="J176" s="52"/>
      <c r="K176" s="52"/>
      <c r="N176" s="52"/>
      <c r="O176" s="52"/>
    </row>
    <row r="177" spans="1:15">
      <c r="A177" s="2" t="s">
        <v>650</v>
      </c>
      <c r="J177" s="52"/>
      <c r="K177" s="52"/>
      <c r="N177" s="52"/>
      <c r="O177" s="52"/>
    </row>
    <row r="178" spans="1:15">
      <c r="A178" s="2"/>
      <c r="J178" s="52"/>
      <c r="K178" s="52"/>
      <c r="N178" s="52"/>
      <c r="O178" s="52"/>
    </row>
    <row r="179" spans="1:15">
      <c r="A179" s="2" t="s">
        <v>648</v>
      </c>
      <c r="J179" s="52"/>
      <c r="K179" s="52"/>
      <c r="N179" s="52"/>
      <c r="O179" s="52"/>
    </row>
    <row r="180" spans="1:15">
      <c r="A180" s="2" t="s">
        <v>649</v>
      </c>
      <c r="J180" s="52"/>
      <c r="K180" s="52"/>
      <c r="N180" s="52"/>
      <c r="O180" s="52"/>
    </row>
    <row r="181" spans="1:15">
      <c r="A181" s="2" t="s">
        <v>657</v>
      </c>
      <c r="J181" s="52"/>
      <c r="K181" s="52"/>
      <c r="N181" s="52"/>
      <c r="O181" s="52"/>
    </row>
    <row r="182" spans="1:15">
      <c r="A182" s="2" t="s">
        <v>658</v>
      </c>
      <c r="J182" s="52"/>
      <c r="K182" s="52"/>
      <c r="N182" s="52"/>
      <c r="O182" s="52"/>
    </row>
    <row r="183" spans="1:15">
      <c r="A183" s="2" t="s">
        <v>4313</v>
      </c>
      <c r="J183" s="52"/>
      <c r="K183" s="52"/>
      <c r="N183" s="52"/>
      <c r="O183" s="52"/>
    </row>
    <row r="184" spans="1:15" ht="13.95" customHeight="1">
      <c r="J184" s="52"/>
      <c r="K184" s="52"/>
      <c r="N184" s="52"/>
      <c r="O184" s="52"/>
    </row>
    <row r="185" spans="1:15">
      <c r="J185" s="52"/>
      <c r="K185" s="52"/>
      <c r="N185" s="52"/>
      <c r="O185" s="52"/>
    </row>
    <row r="186" spans="1:15">
      <c r="A186" s="3" t="s">
        <v>1323</v>
      </c>
      <c r="E186" s="2" t="s">
        <v>1324</v>
      </c>
      <c r="H186" s="2" t="s">
        <v>1339</v>
      </c>
      <c r="J186" s="52"/>
      <c r="K186" s="52"/>
      <c r="N186" s="52"/>
      <c r="O186" s="52"/>
    </row>
    <row r="187" spans="1:15">
      <c r="J187" s="52"/>
      <c r="K187" s="52"/>
      <c r="N187" s="52"/>
      <c r="O187" s="52"/>
    </row>
    <row r="188" spans="1:15">
      <c r="C188" s="2" t="s">
        <v>1325</v>
      </c>
      <c r="L188" s="2"/>
      <c r="N188" s="52"/>
    </row>
    <row r="190" spans="1:15">
      <c r="I190" s="52"/>
      <c r="J190" s="52"/>
    </row>
    <row r="191" spans="1:15">
      <c r="I191" s="52"/>
      <c r="J191" s="52"/>
      <c r="L191" s="2" t="s">
        <v>506</v>
      </c>
    </row>
    <row r="192" spans="1:15">
      <c r="I192" s="52"/>
      <c r="J192" s="52"/>
      <c r="L192" s="2" t="s">
        <v>507</v>
      </c>
    </row>
    <row r="193" spans="1:13">
      <c r="I193" s="52"/>
      <c r="J193" s="52"/>
      <c r="L193" s="2" t="s">
        <v>508</v>
      </c>
    </row>
    <row r="194" spans="1:13">
      <c r="I194" s="52"/>
      <c r="J194" s="52"/>
    </row>
    <row r="195" spans="1:13">
      <c r="I195" s="52"/>
      <c r="J195" s="52"/>
      <c r="L195" s="2" t="s">
        <v>509</v>
      </c>
    </row>
    <row r="196" spans="1:13">
      <c r="I196" s="52"/>
      <c r="J196" s="52"/>
      <c r="L196" s="2" t="s">
        <v>510</v>
      </c>
    </row>
    <row r="197" spans="1:13">
      <c r="I197" s="52"/>
      <c r="J197" s="52"/>
      <c r="L197" s="2"/>
    </row>
    <row r="198" spans="1:13">
      <c r="I198" s="52"/>
      <c r="J198" s="52"/>
      <c r="L198" s="2" t="s">
        <v>511</v>
      </c>
    </row>
    <row r="199" spans="1:13">
      <c r="I199" s="52"/>
      <c r="J199" s="52"/>
      <c r="L199" s="2" t="s">
        <v>512</v>
      </c>
    </row>
    <row r="200" spans="1:13">
      <c r="I200" s="52"/>
      <c r="J200" s="52"/>
    </row>
    <row r="201" spans="1:13">
      <c r="I201" s="52"/>
      <c r="J201" s="52"/>
    </row>
    <row r="202" spans="1:13">
      <c r="I202" s="52"/>
      <c r="J202" s="52"/>
      <c r="L202" s="2" t="s">
        <v>1345</v>
      </c>
    </row>
    <row r="203" spans="1:13">
      <c r="I203" s="52"/>
      <c r="J203" s="52"/>
      <c r="L203" s="2" t="s">
        <v>513</v>
      </c>
    </row>
    <row r="204" spans="1:13">
      <c r="I204" s="52"/>
      <c r="J204" s="52"/>
      <c r="L204" s="2" t="s">
        <v>514</v>
      </c>
    </row>
    <row r="205" spans="1:13">
      <c r="A205" s="2"/>
      <c r="I205" s="52"/>
      <c r="J205" s="52"/>
      <c r="L205" s="2" t="s">
        <v>515</v>
      </c>
    </row>
    <row r="206" spans="1:13">
      <c r="I206" s="52"/>
      <c r="J206" s="52"/>
    </row>
    <row r="207" spans="1:13">
      <c r="I207" s="52"/>
      <c r="J207" s="52"/>
    </row>
    <row r="208" spans="1:13">
      <c r="A208" s="4"/>
      <c r="I208" s="52"/>
      <c r="J208" s="52"/>
      <c r="L208" s="59" t="s">
        <v>516</v>
      </c>
      <c r="M208" s="2" t="s">
        <v>517</v>
      </c>
    </row>
    <row r="209" spans="1:15">
      <c r="I209" s="52"/>
      <c r="J209" s="52"/>
    </row>
    <row r="210" spans="1:15">
      <c r="I210" s="52"/>
      <c r="J210" s="52"/>
    </row>
    <row r="211" spans="1:15">
      <c r="I211" s="52"/>
      <c r="J211" s="52"/>
      <c r="L211" s="2" t="s">
        <v>518</v>
      </c>
    </row>
    <row r="212" spans="1:15">
      <c r="I212" s="52"/>
      <c r="J212" s="52"/>
      <c r="L212" s="2" t="s">
        <v>519</v>
      </c>
    </row>
    <row r="213" spans="1:15">
      <c r="I213" s="52"/>
      <c r="J213" s="52"/>
      <c r="L213" s="2" t="s">
        <v>661</v>
      </c>
    </row>
    <row r="214" spans="1:15">
      <c r="I214" s="52"/>
      <c r="J214" s="52"/>
    </row>
    <row r="215" spans="1:15">
      <c r="I215" s="52"/>
      <c r="J215" s="52"/>
    </row>
    <row r="216" spans="1:15">
      <c r="A216" s="4"/>
      <c r="I216" s="52"/>
      <c r="J216" s="52"/>
      <c r="L216" s="2" t="s">
        <v>520</v>
      </c>
    </row>
    <row r="217" spans="1:15">
      <c r="I217" s="52"/>
      <c r="J217" s="52"/>
      <c r="L217" s="2" t="s">
        <v>521</v>
      </c>
    </row>
    <row r="218" spans="1:15">
      <c r="I218" s="52"/>
      <c r="J218" s="52"/>
      <c r="L218" s="2" t="s">
        <v>1330</v>
      </c>
    </row>
    <row r="219" spans="1:15">
      <c r="I219" s="52"/>
      <c r="J219" s="52"/>
    </row>
    <row r="220" spans="1:15">
      <c r="I220" s="52"/>
      <c r="J220" s="52"/>
    </row>
    <row r="221" spans="1:15">
      <c r="I221" s="52"/>
      <c r="J221" s="52"/>
    </row>
    <row r="222" spans="1:15">
      <c r="I222" s="52"/>
      <c r="J222" s="52"/>
      <c r="L222" s="2" t="s">
        <v>522</v>
      </c>
    </row>
    <row r="223" spans="1:15">
      <c r="I223" s="52"/>
      <c r="J223" s="52"/>
      <c r="L223" s="2" t="s">
        <v>523</v>
      </c>
      <c r="N223" s="52"/>
      <c r="O223" s="52"/>
    </row>
    <row r="224" spans="1:15">
      <c r="I224" s="52"/>
      <c r="J224" s="52"/>
      <c r="L224" s="2" t="s">
        <v>524</v>
      </c>
    </row>
    <row r="225" spans="1:15">
      <c r="I225" s="52"/>
      <c r="J225" s="52"/>
      <c r="L225" s="2" t="s">
        <v>1331</v>
      </c>
    </row>
    <row r="226" spans="1:15">
      <c r="A226" s="2"/>
      <c r="I226" s="52"/>
      <c r="J226" s="52"/>
      <c r="L226" s="2" t="s">
        <v>1332</v>
      </c>
    </row>
    <row r="227" spans="1:15">
      <c r="I227" s="52"/>
      <c r="J227" s="52"/>
    </row>
    <row r="228" spans="1:15">
      <c r="I228" s="52"/>
      <c r="J228" s="52"/>
    </row>
    <row r="229" spans="1:15" ht="15.6">
      <c r="A229" s="2" t="s">
        <v>662</v>
      </c>
    </row>
    <row r="230" spans="1:15">
      <c r="A230" s="2" t="s">
        <v>663</v>
      </c>
    </row>
    <row r="231" spans="1:15" ht="15.6">
      <c r="A231" s="2" t="s">
        <v>664</v>
      </c>
      <c r="N231" s="52"/>
      <c r="O231" s="52"/>
    </row>
    <row r="232" spans="1:15">
      <c r="A232" s="2"/>
      <c r="N232" s="52"/>
      <c r="O232" s="52"/>
    </row>
    <row r="233" spans="1:15">
      <c r="A233" s="2" t="s">
        <v>665</v>
      </c>
    </row>
    <row r="234" spans="1:15">
      <c r="A234" s="2" t="s">
        <v>666</v>
      </c>
    </row>
    <row r="235" spans="1:15">
      <c r="A235" s="2" t="s">
        <v>667</v>
      </c>
    </row>
    <row r="238" spans="1:15">
      <c r="A238" s="2" t="s">
        <v>1567</v>
      </c>
      <c r="I238" s="2" t="s">
        <v>1339</v>
      </c>
    </row>
    <row r="242" spans="12:12">
      <c r="L242" s="2" t="s">
        <v>1326</v>
      </c>
    </row>
    <row r="243" spans="12:12">
      <c r="L243" s="2" t="s">
        <v>1243</v>
      </c>
    </row>
    <row r="249" spans="12:12">
      <c r="L249" s="2" t="s">
        <v>1336</v>
      </c>
    </row>
    <row r="253" spans="12:12">
      <c r="L253" s="2" t="s">
        <v>1337</v>
      </c>
    </row>
    <row r="254" spans="12:12">
      <c r="L254" s="2" t="s">
        <v>1338</v>
      </c>
    </row>
    <row r="259" spans="1:12">
      <c r="L259" s="2" t="s">
        <v>1326</v>
      </c>
    </row>
    <row r="260" spans="1:12">
      <c r="L260" s="2" t="s">
        <v>1334</v>
      </c>
    </row>
    <row r="265" spans="1:12">
      <c r="A265" s="2" t="s">
        <v>1333</v>
      </c>
    </row>
    <row r="267" spans="1:12">
      <c r="A267" s="2"/>
      <c r="K267" s="2"/>
    </row>
    <row r="268" spans="1:12">
      <c r="A268" s="3" t="s">
        <v>2009</v>
      </c>
    </row>
    <row r="270" spans="1:12">
      <c r="A270" s="2" t="s">
        <v>2008</v>
      </c>
    </row>
    <row r="271" spans="1:12">
      <c r="A271" s="2" t="s">
        <v>2010</v>
      </c>
    </row>
    <row r="273" spans="1:15">
      <c r="A273" s="2" t="s">
        <v>2011</v>
      </c>
    </row>
    <row r="276" spans="1:15">
      <c r="A276" s="3" t="s">
        <v>2217</v>
      </c>
      <c r="F276" s="2" t="s">
        <v>2182</v>
      </c>
      <c r="I276" s="2" t="s">
        <v>2183</v>
      </c>
      <c r="L276" s="2" t="s">
        <v>2184</v>
      </c>
    </row>
    <row r="278" spans="1:15" ht="15" thickBot="1">
      <c r="A278" s="2" t="s">
        <v>2185</v>
      </c>
    </row>
    <row r="279" spans="1:15" s="2" customFormat="1">
      <c r="A279" s="127" t="s">
        <v>2186</v>
      </c>
      <c r="B279" s="128">
        <v>2</v>
      </c>
      <c r="C279" s="129" t="s">
        <v>2187</v>
      </c>
      <c r="D279" s="128" t="s">
        <v>2188</v>
      </c>
      <c r="E279" s="128">
        <v>0</v>
      </c>
      <c r="F279" s="130" t="s">
        <v>2187</v>
      </c>
      <c r="G279" s="2" t="s">
        <v>2189</v>
      </c>
      <c r="J279" s="30"/>
      <c r="K279" s="30"/>
      <c r="L279" s="30"/>
      <c r="M279" s="30"/>
      <c r="N279" s="30"/>
      <c r="O279" s="30"/>
    </row>
    <row r="280" spans="1:15" s="2" customFormat="1" ht="16.2">
      <c r="A280" s="131" t="s">
        <v>2190</v>
      </c>
      <c r="B280" s="132">
        <v>1</v>
      </c>
      <c r="C280" s="133" t="s">
        <v>2191</v>
      </c>
      <c r="D280" s="134" t="s">
        <v>2218</v>
      </c>
      <c r="E280" s="132">
        <v>2</v>
      </c>
      <c r="F280" s="135" t="s">
        <v>2191</v>
      </c>
      <c r="G280" s="2" t="s">
        <v>2219</v>
      </c>
      <c r="J280" s="30"/>
      <c r="K280" s="30"/>
      <c r="L280" s="30"/>
      <c r="M280" s="30"/>
      <c r="N280" s="30"/>
      <c r="O280" s="30"/>
    </row>
    <row r="281" spans="1:15" s="2" customFormat="1" ht="15" thickBot="1">
      <c r="A281" s="136" t="s">
        <v>2192</v>
      </c>
      <c r="B281" s="137">
        <v>0.1</v>
      </c>
      <c r="C281" s="138" t="s">
        <v>2193</v>
      </c>
      <c r="D281" s="137" t="s">
        <v>2194</v>
      </c>
      <c r="E281" s="137">
        <v>0</v>
      </c>
      <c r="F281" s="139" t="s">
        <v>2195</v>
      </c>
      <c r="G281" s="2" t="s">
        <v>2196</v>
      </c>
    </row>
    <row r="314" spans="1:2">
      <c r="A314" s="2" t="s">
        <v>2222</v>
      </c>
      <c r="B314" s="2"/>
    </row>
    <row r="315" spans="1:2">
      <c r="A315" s="2" t="s">
        <v>2223</v>
      </c>
      <c r="B315" s="2"/>
    </row>
    <row r="316" spans="1:2">
      <c r="A316" s="2" t="s">
        <v>2225</v>
      </c>
      <c r="B316" s="2"/>
    </row>
    <row r="317" spans="1:2">
      <c r="A317" s="2" t="s">
        <v>2224</v>
      </c>
      <c r="B317" s="2"/>
    </row>
    <row r="318" spans="1:2">
      <c r="A318" s="2" t="s">
        <v>2378</v>
      </c>
      <c r="B318" s="2"/>
    </row>
    <row r="319" spans="1:2">
      <c r="A319" s="3"/>
      <c r="B319" s="2"/>
    </row>
    <row r="320" spans="1:2">
      <c r="A320" s="3"/>
      <c r="B320" s="2"/>
    </row>
    <row r="321" spans="1:2">
      <c r="A321" s="3"/>
      <c r="B321" s="2"/>
    </row>
    <row r="322" spans="1:2">
      <c r="A322" s="3"/>
      <c r="B322" s="2"/>
    </row>
    <row r="323" spans="1:2">
      <c r="A323" s="3"/>
      <c r="B323" s="2"/>
    </row>
    <row r="324" spans="1:2">
      <c r="A324" s="3"/>
      <c r="B324" s="2"/>
    </row>
    <row r="325" spans="1:2">
      <c r="A325" s="3"/>
      <c r="B325" s="2"/>
    </row>
    <row r="326" spans="1:2">
      <c r="A326" s="3"/>
      <c r="B326" s="2"/>
    </row>
    <row r="327" spans="1:2">
      <c r="A327" s="3"/>
      <c r="B327" s="2"/>
    </row>
    <row r="328" spans="1:2">
      <c r="A328" s="3"/>
      <c r="B328" s="2"/>
    </row>
    <row r="329" spans="1:2">
      <c r="A329" s="3"/>
      <c r="B329" s="2"/>
    </row>
    <row r="330" spans="1:2">
      <c r="A330" s="2"/>
      <c r="B330" s="2"/>
    </row>
    <row r="331" spans="1:2">
      <c r="A331" s="2"/>
      <c r="B331" s="2"/>
    </row>
    <row r="332" spans="1:2">
      <c r="A332" s="2"/>
    </row>
    <row r="333" spans="1:2">
      <c r="A333" s="2"/>
    </row>
    <row r="334" spans="1:2">
      <c r="A334" s="2"/>
    </row>
    <row r="335" spans="1:2">
      <c r="A335" s="2"/>
    </row>
    <row r="336" spans="1:2">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9">
      <c r="A353" s="2"/>
      <c r="I353" s="2" t="s">
        <v>3470</v>
      </c>
    </row>
    <row r="354" spans="1:9">
      <c r="A354" s="2"/>
      <c r="I354" s="2" t="s">
        <v>3471</v>
      </c>
    </row>
    <row r="355" spans="1:9">
      <c r="A355" s="2"/>
    </row>
    <row r="356" spans="1:9">
      <c r="A356" s="2"/>
      <c r="I356" s="2" t="s">
        <v>3469</v>
      </c>
    </row>
    <row r="357" spans="1:9">
      <c r="A357" s="2"/>
    </row>
    <row r="358" spans="1:9">
      <c r="A358" s="2"/>
    </row>
    <row r="359" spans="1:9">
      <c r="A359" s="2"/>
    </row>
    <row r="360" spans="1:9">
      <c r="A360" s="2"/>
    </row>
    <row r="367" spans="1:9">
      <c r="A367" s="3" t="s">
        <v>3472</v>
      </c>
      <c r="G367" s="2" t="s">
        <v>3479</v>
      </c>
    </row>
    <row r="368" spans="1:9">
      <c r="A368" s="3"/>
    </row>
    <row r="369" spans="1:1">
      <c r="A369" s="2" t="s">
        <v>3473</v>
      </c>
    </row>
    <row r="370" spans="1:1">
      <c r="A370" s="2" t="s">
        <v>3475</v>
      </c>
    </row>
    <row r="389" spans="1:1">
      <c r="A389" s="2" t="s">
        <v>3476</v>
      </c>
    </row>
    <row r="390" spans="1:1">
      <c r="A390" s="2" t="s">
        <v>3509</v>
      </c>
    </row>
    <row r="391" spans="1:1">
      <c r="A391" s="2" t="s">
        <v>3486</v>
      </c>
    </row>
    <row r="392" spans="1:1">
      <c r="A392" s="2"/>
    </row>
    <row r="393" spans="1:1">
      <c r="A393" s="2" t="s">
        <v>4314</v>
      </c>
    </row>
    <row r="394" spans="1:1">
      <c r="A394" s="2" t="s">
        <v>3474</v>
      </c>
    </row>
    <row r="395" spans="1:1">
      <c r="A395" s="2" t="s">
        <v>4547</v>
      </c>
    </row>
    <row r="396" spans="1:1">
      <c r="A396" s="2"/>
    </row>
    <row r="397" spans="1:1">
      <c r="A397" s="2" t="s">
        <v>4315</v>
      </c>
    </row>
    <row r="398" spans="1:1">
      <c r="A398" s="2" t="s">
        <v>3478</v>
      </c>
    </row>
    <row r="399" spans="1:1">
      <c r="A399" s="2" t="s">
        <v>3477</v>
      </c>
    </row>
    <row r="403" spans="1:1" ht="18">
      <c r="A403" s="16" t="s">
        <v>3570</v>
      </c>
    </row>
    <row r="404" spans="1:1" ht="18">
      <c r="A404" s="16" t="s">
        <v>4316</v>
      </c>
    </row>
    <row r="405" spans="1:1" ht="18">
      <c r="A405" s="16" t="s">
        <v>3571</v>
      </c>
    </row>
    <row r="464" spans="41:63">
      <c r="AO464">
        <f>$AO$470</f>
        <v>-2</v>
      </c>
      <c r="AP464">
        <f>$AP$470</f>
        <v>-1.8181818181818181</v>
      </c>
      <c r="AQ464">
        <f>$AQ$470</f>
        <v>-1.6363636363636362</v>
      </c>
      <c r="AR464">
        <f>$AR$470</f>
        <v>-1.4545454545454544</v>
      </c>
      <c r="AS464">
        <f>$AS$470</f>
        <v>-1.2727272727272725</v>
      </c>
      <c r="AT464">
        <f>$AT$470</f>
        <v>-1.0909090909090906</v>
      </c>
      <c r="AU464">
        <f>$AU$470</f>
        <v>-0.90909090909090873</v>
      </c>
      <c r="AV464">
        <f>$AV$470</f>
        <v>-0.72727272727272685</v>
      </c>
      <c r="AW464">
        <f>$AW$470</f>
        <v>-0.54545454545454497</v>
      </c>
      <c r="AX464">
        <f>$AX$470</f>
        <v>-0.36363636363636315</v>
      </c>
      <c r="AY464">
        <f>$AY$470</f>
        <v>-0.18181818181818132</v>
      </c>
      <c r="AZ464">
        <f>$AZ$470</f>
        <v>4.9960036108132044E-16</v>
      </c>
      <c r="BA464">
        <f>$BA$470</f>
        <v>0.18181818181818232</v>
      </c>
      <c r="BB464">
        <f>$BB$470</f>
        <v>0.36363636363636415</v>
      </c>
      <c r="BC464">
        <f>$BC$470</f>
        <v>0.54545454545454597</v>
      </c>
      <c r="BD464">
        <f>$BD$470</f>
        <v>0.72727272727272774</v>
      </c>
      <c r="BE464">
        <f>$BE$470</f>
        <v>0.90909090909090962</v>
      </c>
      <c r="BF464">
        <f>$BF$470</f>
        <v>1.0909090909090915</v>
      </c>
      <c r="BG464">
        <f>$BG$470</f>
        <v>1.2727272727272734</v>
      </c>
      <c r="BH464">
        <f>$BH$470</f>
        <v>1.4545454545454553</v>
      </c>
      <c r="BI464">
        <f>$BI$470</f>
        <v>1.6363636363636371</v>
      </c>
      <c r="BJ464">
        <f>$BJ$470</f>
        <v>1.818181818181819</v>
      </c>
      <c r="BK464">
        <f>$BK$470</f>
        <v>2.0000000000000009</v>
      </c>
    </row>
    <row r="465" spans="2:110">
      <c r="Q465">
        <f>Q472</f>
        <v>0.1417004048582996</v>
      </c>
      <c r="R465">
        <f t="shared" ref="R465:AL465" si="0">R472</f>
        <v>6.0728744939271252E-2</v>
      </c>
      <c r="S465">
        <f t="shared" si="0"/>
        <v>4.048582995951417E-2</v>
      </c>
      <c r="T465">
        <f t="shared" si="0"/>
        <v>4.048582995951417E-2</v>
      </c>
      <c r="U465">
        <f t="shared" si="0"/>
        <v>3.643724696356275E-2</v>
      </c>
      <c r="V465">
        <f t="shared" si="0"/>
        <v>3.643724696356275E-2</v>
      </c>
      <c r="W465">
        <f t="shared" si="0"/>
        <v>2.8340080971659919E-2</v>
      </c>
      <c r="X465">
        <f t="shared" si="0"/>
        <v>2.4291497975708502E-2</v>
      </c>
      <c r="Y465">
        <f t="shared" si="0"/>
        <v>2.8340080971659919E-2</v>
      </c>
      <c r="Z465">
        <f t="shared" si="0"/>
        <v>2.4291497975708502E-2</v>
      </c>
      <c r="AA465">
        <f t="shared" si="0"/>
        <v>2.8340080971659919E-2</v>
      </c>
      <c r="AB465">
        <f t="shared" si="0"/>
        <v>2.4291497975708502E-2</v>
      </c>
      <c r="AC465">
        <f t="shared" si="0"/>
        <v>3.2388663967611336E-2</v>
      </c>
      <c r="AD465">
        <f t="shared" si="0"/>
        <v>3.2388663967611336E-2</v>
      </c>
      <c r="AE465">
        <f t="shared" si="0"/>
        <v>3.2388663967611336E-2</v>
      </c>
      <c r="AF465">
        <f t="shared" si="0"/>
        <v>3.2388663967611336E-2</v>
      </c>
      <c r="AG465">
        <f t="shared" si="0"/>
        <v>3.2388663967611336E-2</v>
      </c>
      <c r="AH465">
        <f t="shared" si="0"/>
        <v>3.2388663967611336E-2</v>
      </c>
      <c r="AI465">
        <f t="shared" si="0"/>
        <v>4.4534412955465584E-2</v>
      </c>
      <c r="AJ465">
        <f t="shared" si="0"/>
        <v>5.2631578947368418E-2</v>
      </c>
      <c r="AK465">
        <f t="shared" si="0"/>
        <v>5.6680161943319839E-2</v>
      </c>
      <c r="AL465">
        <f t="shared" si="0"/>
        <v>0.13765182186234817</v>
      </c>
      <c r="AO465">
        <f>$AO$471</f>
        <v>-1.9090909090909092</v>
      </c>
      <c r="AP465">
        <f>$AP$471</f>
        <v>-1.7272727272727271</v>
      </c>
      <c r="AQ465">
        <f>$AQ$471</f>
        <v>-1.5454545454545454</v>
      </c>
      <c r="AR465">
        <f>$AR$471</f>
        <v>-1.3636363636363633</v>
      </c>
      <c r="AS465">
        <f>$AS$471</f>
        <v>-1.1818181818181817</v>
      </c>
      <c r="AT465">
        <f>$AT$471</f>
        <v>-0.99999999999999967</v>
      </c>
      <c r="AU465">
        <f>$AU$471</f>
        <v>-0.81818181818181779</v>
      </c>
      <c r="AV465">
        <f>$AV$471</f>
        <v>-0.63636363636363591</v>
      </c>
      <c r="AW465">
        <f>$AW$471</f>
        <v>-0.45454545454545403</v>
      </c>
      <c r="AX465">
        <f>$AX$471</f>
        <v>-0.27272727272727226</v>
      </c>
      <c r="AY465">
        <f>$AY$471</f>
        <v>-9.0909090909090412E-2</v>
      </c>
      <c r="AZ465">
        <f>$AZ$471</f>
        <v>9.0909090909091411E-2</v>
      </c>
      <c r="BA465">
        <f>$BA$471</f>
        <v>0.27272727272727326</v>
      </c>
      <c r="BB465">
        <f>$BB$471</f>
        <v>0.45454545454545503</v>
      </c>
      <c r="BC465">
        <f>$BC$471</f>
        <v>0.63636363636363691</v>
      </c>
      <c r="BD465">
        <f>$BD$471</f>
        <v>0.81818181818181868</v>
      </c>
      <c r="BE465">
        <f>$BE$471</f>
        <v>1.0000000000000004</v>
      </c>
      <c r="BF465">
        <f>$BF$471</f>
        <v>1.1818181818181825</v>
      </c>
      <c r="BG465">
        <f>$BG$471</f>
        <v>1.3636363636363642</v>
      </c>
      <c r="BH465">
        <f>$BH$471</f>
        <v>1.5454545454545463</v>
      </c>
      <c r="BI465">
        <f>$BI$471</f>
        <v>1.727272727272728</v>
      </c>
      <c r="BJ465">
        <f>$BJ$471</f>
        <v>1.9090909090909101</v>
      </c>
      <c r="BK465">
        <f>$BK$471</f>
        <v>2.0909090909090917</v>
      </c>
    </row>
    <row r="466" spans="2:110">
      <c r="B466" s="3" t="s">
        <v>2197</v>
      </c>
      <c r="K466">
        <f>AVERAGE(K474:K720)</f>
        <v>9.1555966185993421E-3</v>
      </c>
      <c r="L466">
        <f>AVERAGE(L474:L720)</f>
        <v>-3.3554847795341014E-2</v>
      </c>
      <c r="Q466">
        <f>Q471</f>
        <v>-1.9090909090909092</v>
      </c>
      <c r="R466">
        <f t="shared" ref="R466:AL466" si="1">R471</f>
        <v>-1.7272727272727271</v>
      </c>
      <c r="S466">
        <f t="shared" si="1"/>
        <v>-1.5454545454545454</v>
      </c>
      <c r="T466">
        <f t="shared" si="1"/>
        <v>-1.3636363636363633</v>
      </c>
      <c r="U466">
        <f t="shared" si="1"/>
        <v>-1.1818181818181817</v>
      </c>
      <c r="V466">
        <f t="shared" si="1"/>
        <v>-0.99999999999999967</v>
      </c>
      <c r="W466">
        <f t="shared" si="1"/>
        <v>-0.81818181818181779</v>
      </c>
      <c r="X466">
        <f t="shared" si="1"/>
        <v>-0.63636363636363591</v>
      </c>
      <c r="Y466">
        <f t="shared" si="1"/>
        <v>-0.45454545454545403</v>
      </c>
      <c r="Z466">
        <f t="shared" si="1"/>
        <v>-0.27272727272727226</v>
      </c>
      <c r="AA466">
        <f t="shared" si="1"/>
        <v>-9.0909090909090412E-2</v>
      </c>
      <c r="AB466">
        <f t="shared" si="1"/>
        <v>9.0909090909091411E-2</v>
      </c>
      <c r="AC466">
        <f t="shared" si="1"/>
        <v>0.27272727272727326</v>
      </c>
      <c r="AD466">
        <f t="shared" si="1"/>
        <v>0.45454545454545503</v>
      </c>
      <c r="AE466">
        <f t="shared" si="1"/>
        <v>0.63636363636363691</v>
      </c>
      <c r="AF466">
        <f t="shared" si="1"/>
        <v>0.81818181818181868</v>
      </c>
      <c r="AG466">
        <f t="shared" si="1"/>
        <v>1.0000000000000004</v>
      </c>
      <c r="AH466">
        <f t="shared" si="1"/>
        <v>1.1818181818181825</v>
      </c>
      <c r="AI466">
        <f t="shared" si="1"/>
        <v>1.3636363636363642</v>
      </c>
      <c r="AJ466">
        <f t="shared" si="1"/>
        <v>1.5454545454545463</v>
      </c>
      <c r="AK466">
        <f t="shared" si="1"/>
        <v>1.727272727272728</v>
      </c>
      <c r="AL466">
        <f t="shared" si="1"/>
        <v>1.9090909090909101</v>
      </c>
      <c r="AO466">
        <f>$AO$472</f>
        <v>0.14227642276422764</v>
      </c>
      <c r="AP466">
        <f>$AP$472</f>
        <v>6.097560975609756E-2</v>
      </c>
      <c r="AQ466">
        <f>$AQ$472</f>
        <v>4.065040650406504E-2</v>
      </c>
      <c r="AR466">
        <f>$AR$472</f>
        <v>4.065040650406504E-2</v>
      </c>
      <c r="AS466">
        <f>$AS$472</f>
        <v>4.065040650406504E-2</v>
      </c>
      <c r="AT466">
        <f>$AT$472</f>
        <v>3.2520325203252036E-2</v>
      </c>
      <c r="AU466">
        <f>$AU$472</f>
        <v>3.2520325203252036E-2</v>
      </c>
      <c r="AV466">
        <f>$AV$472</f>
        <v>3.2520325203252036E-2</v>
      </c>
      <c r="AW466">
        <f>$AW$472</f>
        <v>2.4390243902439025E-2</v>
      </c>
      <c r="AX466">
        <f>$AX$472</f>
        <v>3.2520325203252036E-2</v>
      </c>
      <c r="AY466">
        <f>$AY$472</f>
        <v>2.8455284552845527E-2</v>
      </c>
      <c r="AZ466">
        <f>$AZ$472</f>
        <v>3.2520325203252036E-2</v>
      </c>
      <c r="BA466">
        <f>$BA$472</f>
        <v>2.8455284552845527E-2</v>
      </c>
      <c r="BB466">
        <f>$BB$472</f>
        <v>3.2520325203252036E-2</v>
      </c>
      <c r="BC466">
        <f>$BC$472</f>
        <v>3.2520325203252036E-2</v>
      </c>
      <c r="BD466">
        <f>$BD$472</f>
        <v>3.2520325203252036E-2</v>
      </c>
      <c r="BE466">
        <f>$BE$472</f>
        <v>3.2520325203252036E-2</v>
      </c>
      <c r="BF466">
        <f>$BF$472</f>
        <v>3.6585365853658534E-2</v>
      </c>
      <c r="BG466">
        <f>$BG$472</f>
        <v>3.6585365853658534E-2</v>
      </c>
      <c r="BH466">
        <f>$BH$472</f>
        <v>5.2845528455284556E-2</v>
      </c>
      <c r="BI466">
        <f>$BI$472</f>
        <v>5.6910569105691054E-2</v>
      </c>
      <c r="BJ466">
        <f>$BJ$472</f>
        <v>0.11788617886178862</v>
      </c>
      <c r="BK466">
        <f>$BK$472</f>
        <v>0</v>
      </c>
    </row>
    <row r="467" spans="2:110">
      <c r="K467">
        <f>STDEVP(K474:K720)</f>
        <v>1.4245053861934549</v>
      </c>
      <c r="L467">
        <f>STDEVP(L474:L720)</f>
        <v>1.4034153526115583</v>
      </c>
      <c r="M467">
        <f>STDEVP(M474:M720)</f>
        <v>1.4245053861934549</v>
      </c>
      <c r="N467">
        <f>STDEVP(N474:N720)</f>
        <v>16.603502955714255</v>
      </c>
      <c r="O467">
        <f>STDEVP(O474:O720)</f>
        <v>0.6175082844353339</v>
      </c>
      <c r="Q467" s="57"/>
      <c r="R467" s="57"/>
      <c r="S467" s="57"/>
      <c r="T467" s="57"/>
      <c r="U467" s="57"/>
      <c r="V467" s="57"/>
      <c r="W467" s="57"/>
      <c r="X467" s="57"/>
      <c r="Y467" s="57"/>
      <c r="Z467" s="57"/>
      <c r="AA467" s="57"/>
      <c r="AB467" s="57"/>
      <c r="AC467" s="57"/>
      <c r="AD467" s="57"/>
      <c r="AE467" s="57"/>
      <c r="AF467" s="57"/>
      <c r="AG467" s="57"/>
      <c r="AH467" s="57"/>
      <c r="AI467" s="57"/>
      <c r="AJ467" s="57"/>
      <c r="AK467" s="57"/>
      <c r="AL467" s="57"/>
    </row>
    <row r="468" spans="2:110">
      <c r="K468">
        <f>CORREL(K474:K720,L474:L720)</f>
        <v>8.7947909386463224E-3</v>
      </c>
      <c r="M468">
        <f>CORREL(K474:K720,M474:M720)</f>
        <v>-1</v>
      </c>
      <c r="R468" s="2">
        <f>B279+E279</f>
        <v>2</v>
      </c>
      <c r="AP468" s="2">
        <f>(B280*B279+E280*E279)</f>
        <v>2</v>
      </c>
    </row>
    <row r="469" spans="2:110">
      <c r="R469">
        <f>R468/11</f>
        <v>0.18181818181818182</v>
      </c>
      <c r="AP469">
        <f>AP468/11</f>
        <v>0.18181818181818182</v>
      </c>
      <c r="BT469">
        <f t="shared" ref="BT469:CP469" si="2">Q472</f>
        <v>0.1417004048582996</v>
      </c>
      <c r="BU469">
        <f t="shared" si="2"/>
        <v>6.0728744939271252E-2</v>
      </c>
      <c r="BV469">
        <f t="shared" si="2"/>
        <v>4.048582995951417E-2</v>
      </c>
      <c r="BW469">
        <f t="shared" si="2"/>
        <v>4.048582995951417E-2</v>
      </c>
      <c r="BX469">
        <f t="shared" si="2"/>
        <v>3.643724696356275E-2</v>
      </c>
      <c r="BY469">
        <f t="shared" si="2"/>
        <v>3.643724696356275E-2</v>
      </c>
      <c r="BZ469">
        <f t="shared" si="2"/>
        <v>2.8340080971659919E-2</v>
      </c>
      <c r="CA469">
        <f t="shared" si="2"/>
        <v>2.4291497975708502E-2</v>
      </c>
      <c r="CB469">
        <f t="shared" si="2"/>
        <v>2.8340080971659919E-2</v>
      </c>
      <c r="CC469">
        <f t="shared" si="2"/>
        <v>2.4291497975708502E-2</v>
      </c>
      <c r="CD469">
        <f t="shared" si="2"/>
        <v>2.8340080971659919E-2</v>
      </c>
      <c r="CE469">
        <f t="shared" si="2"/>
        <v>2.4291497975708502E-2</v>
      </c>
      <c r="CF469">
        <f t="shared" si="2"/>
        <v>3.2388663967611336E-2</v>
      </c>
      <c r="CG469">
        <f t="shared" si="2"/>
        <v>3.2388663967611336E-2</v>
      </c>
      <c r="CH469">
        <f t="shared" si="2"/>
        <v>3.2388663967611336E-2</v>
      </c>
      <c r="CI469">
        <f t="shared" si="2"/>
        <v>3.2388663967611336E-2</v>
      </c>
      <c r="CJ469">
        <f t="shared" si="2"/>
        <v>3.2388663967611336E-2</v>
      </c>
      <c r="CK469">
        <f t="shared" si="2"/>
        <v>3.2388663967611336E-2</v>
      </c>
      <c r="CL469">
        <f t="shared" si="2"/>
        <v>4.4534412955465584E-2</v>
      </c>
      <c r="CM469">
        <f t="shared" si="2"/>
        <v>5.2631578947368418E-2</v>
      </c>
      <c r="CN469">
        <f t="shared" si="2"/>
        <v>5.6680161943319839E-2</v>
      </c>
      <c r="CO469">
        <f t="shared" si="2"/>
        <v>0.13765182186234817</v>
      </c>
      <c r="CP469">
        <f t="shared" si="2"/>
        <v>0</v>
      </c>
      <c r="CU469" t="s">
        <v>2198</v>
      </c>
    </row>
    <row r="470" spans="2:110">
      <c r="B470" s="140" t="s">
        <v>2199</v>
      </c>
      <c r="L470">
        <f>CORREL(K474:K720,M474:M720)</f>
        <v>-1</v>
      </c>
      <c r="Q470">
        <f>-R468</f>
        <v>-2</v>
      </c>
      <c r="R470">
        <f t="shared" ref="R470:AM470" si="3">Q470+$R$469</f>
        <v>-1.8181818181818181</v>
      </c>
      <c r="S470">
        <f t="shared" si="3"/>
        <v>-1.6363636363636362</v>
      </c>
      <c r="T470">
        <f t="shared" si="3"/>
        <v>-1.4545454545454544</v>
      </c>
      <c r="U470">
        <f t="shared" si="3"/>
        <v>-1.2727272727272725</v>
      </c>
      <c r="V470">
        <f t="shared" si="3"/>
        <v>-1.0909090909090906</v>
      </c>
      <c r="W470">
        <f t="shared" si="3"/>
        <v>-0.90909090909090873</v>
      </c>
      <c r="X470">
        <f t="shared" si="3"/>
        <v>-0.72727272727272685</v>
      </c>
      <c r="Y470">
        <f t="shared" si="3"/>
        <v>-0.54545454545454497</v>
      </c>
      <c r="Z470">
        <f t="shared" si="3"/>
        <v>-0.36363636363636315</v>
      </c>
      <c r="AA470">
        <f t="shared" si="3"/>
        <v>-0.18181818181818132</v>
      </c>
      <c r="AB470">
        <f t="shared" si="3"/>
        <v>4.9960036108132044E-16</v>
      </c>
      <c r="AC470">
        <f t="shared" si="3"/>
        <v>0.18181818181818232</v>
      </c>
      <c r="AD470">
        <f t="shared" si="3"/>
        <v>0.36363636363636415</v>
      </c>
      <c r="AE470">
        <f t="shared" si="3"/>
        <v>0.54545454545454597</v>
      </c>
      <c r="AF470">
        <f t="shared" si="3"/>
        <v>0.72727272727272774</v>
      </c>
      <c r="AG470">
        <f t="shared" si="3"/>
        <v>0.90909090909090962</v>
      </c>
      <c r="AH470">
        <f t="shared" si="3"/>
        <v>1.0909090909090915</v>
      </c>
      <c r="AI470">
        <f t="shared" si="3"/>
        <v>1.2727272727272734</v>
      </c>
      <c r="AJ470">
        <f t="shared" si="3"/>
        <v>1.4545454545454553</v>
      </c>
      <c r="AK470">
        <f t="shared" si="3"/>
        <v>1.6363636363636371</v>
      </c>
      <c r="AL470">
        <f t="shared" si="3"/>
        <v>1.818181818181819</v>
      </c>
      <c r="AM470">
        <f t="shared" si="3"/>
        <v>2.0000000000000009</v>
      </c>
      <c r="AO470">
        <f>-AP468</f>
        <v>-2</v>
      </c>
      <c r="AP470">
        <f>AO470+$AP$469</f>
        <v>-1.8181818181818181</v>
      </c>
      <c r="AQ470">
        <f t="shared" ref="AQ470:BO470" si="4">AP470+$AP$469</f>
        <v>-1.6363636363636362</v>
      </c>
      <c r="AR470">
        <f t="shared" si="4"/>
        <v>-1.4545454545454544</v>
      </c>
      <c r="AS470">
        <f t="shared" si="4"/>
        <v>-1.2727272727272725</v>
      </c>
      <c r="AT470">
        <f t="shared" si="4"/>
        <v>-1.0909090909090906</v>
      </c>
      <c r="AU470">
        <f t="shared" si="4"/>
        <v>-0.90909090909090873</v>
      </c>
      <c r="AV470">
        <f t="shared" si="4"/>
        <v>-0.72727272727272685</v>
      </c>
      <c r="AW470">
        <f t="shared" si="4"/>
        <v>-0.54545454545454497</v>
      </c>
      <c r="AX470">
        <f t="shared" si="4"/>
        <v>-0.36363636363636315</v>
      </c>
      <c r="AY470">
        <f t="shared" si="4"/>
        <v>-0.18181818181818132</v>
      </c>
      <c r="AZ470">
        <f t="shared" si="4"/>
        <v>4.9960036108132044E-16</v>
      </c>
      <c r="BA470">
        <f t="shared" si="4"/>
        <v>0.18181818181818232</v>
      </c>
      <c r="BB470">
        <f t="shared" si="4"/>
        <v>0.36363636363636415</v>
      </c>
      <c r="BC470">
        <f t="shared" si="4"/>
        <v>0.54545454545454597</v>
      </c>
      <c r="BD470">
        <f t="shared" si="4"/>
        <v>0.72727272727272774</v>
      </c>
      <c r="BE470">
        <f t="shared" si="4"/>
        <v>0.90909090909090962</v>
      </c>
      <c r="BF470">
        <f t="shared" si="4"/>
        <v>1.0909090909090915</v>
      </c>
      <c r="BG470">
        <f t="shared" si="4"/>
        <v>1.2727272727272734</v>
      </c>
      <c r="BH470">
        <f t="shared" si="4"/>
        <v>1.4545454545454553</v>
      </c>
      <c r="BI470">
        <f t="shared" si="4"/>
        <v>1.6363636363636371</v>
      </c>
      <c r="BJ470">
        <f t="shared" si="4"/>
        <v>1.818181818181819</v>
      </c>
      <c r="BK470">
        <f t="shared" si="4"/>
        <v>2.0000000000000009</v>
      </c>
      <c r="BL470">
        <f t="shared" si="4"/>
        <v>2.1818181818181825</v>
      </c>
      <c r="BM470">
        <f t="shared" si="4"/>
        <v>2.3636363636363642</v>
      </c>
      <c r="BN470">
        <f t="shared" si="4"/>
        <v>2.5454545454545459</v>
      </c>
      <c r="BO470">
        <f t="shared" si="4"/>
        <v>2.7272727272727275</v>
      </c>
      <c r="BT470">
        <f>Q470</f>
        <v>-2</v>
      </c>
      <c r="BU470">
        <f t="shared" ref="BU470:CP470" si="5">R470</f>
        <v>-1.8181818181818181</v>
      </c>
      <c r="BV470">
        <f t="shared" si="5"/>
        <v>-1.6363636363636362</v>
      </c>
      <c r="BW470">
        <f t="shared" si="5"/>
        <v>-1.4545454545454544</v>
      </c>
      <c r="BX470">
        <f t="shared" si="5"/>
        <v>-1.2727272727272725</v>
      </c>
      <c r="BY470">
        <f t="shared" si="5"/>
        <v>-1.0909090909090906</v>
      </c>
      <c r="BZ470">
        <f t="shared" si="5"/>
        <v>-0.90909090909090873</v>
      </c>
      <c r="CA470">
        <f t="shared" si="5"/>
        <v>-0.72727272727272685</v>
      </c>
      <c r="CB470">
        <f t="shared" si="5"/>
        <v>-0.54545454545454497</v>
      </c>
      <c r="CC470">
        <f t="shared" si="5"/>
        <v>-0.36363636363636315</v>
      </c>
      <c r="CD470">
        <f t="shared" si="5"/>
        <v>-0.18181818181818132</v>
      </c>
      <c r="CE470">
        <f t="shared" si="5"/>
        <v>4.9960036108132044E-16</v>
      </c>
      <c r="CF470">
        <f t="shared" si="5"/>
        <v>0.18181818181818232</v>
      </c>
      <c r="CG470">
        <f t="shared" si="5"/>
        <v>0.36363636363636415</v>
      </c>
      <c r="CH470">
        <f t="shared" si="5"/>
        <v>0.54545454545454597</v>
      </c>
      <c r="CI470">
        <f t="shared" si="5"/>
        <v>0.72727272727272774</v>
      </c>
      <c r="CJ470">
        <f t="shared" si="5"/>
        <v>0.90909090909090962</v>
      </c>
      <c r="CK470">
        <f t="shared" si="5"/>
        <v>1.0909090909090915</v>
      </c>
      <c r="CL470">
        <f t="shared" si="5"/>
        <v>1.2727272727272734</v>
      </c>
      <c r="CM470">
        <f t="shared" si="5"/>
        <v>1.4545454545454553</v>
      </c>
      <c r="CN470">
        <f t="shared" si="5"/>
        <v>1.6363636363636371</v>
      </c>
      <c r="CO470">
        <f t="shared" si="5"/>
        <v>1.818181818181819</v>
      </c>
      <c r="CP470">
        <f t="shared" si="5"/>
        <v>2.0000000000000009</v>
      </c>
    </row>
    <row r="471" spans="2:110">
      <c r="B471" s="140">
        <f>B281</f>
        <v>0.1</v>
      </c>
      <c r="Q471">
        <f>(Q470+R470)/2</f>
        <v>-1.9090909090909092</v>
      </c>
      <c r="R471">
        <f t="shared" ref="R471:AL471" si="6">(R470+S470)/2</f>
        <v>-1.7272727272727271</v>
      </c>
      <c r="S471">
        <f t="shared" si="6"/>
        <v>-1.5454545454545454</v>
      </c>
      <c r="T471">
        <f t="shared" si="6"/>
        <v>-1.3636363636363633</v>
      </c>
      <c r="U471">
        <f t="shared" si="6"/>
        <v>-1.1818181818181817</v>
      </c>
      <c r="V471">
        <f t="shared" si="6"/>
        <v>-0.99999999999999967</v>
      </c>
      <c r="W471">
        <f t="shared" si="6"/>
        <v>-0.81818181818181779</v>
      </c>
      <c r="X471">
        <f t="shared" si="6"/>
        <v>-0.63636363636363591</v>
      </c>
      <c r="Y471">
        <f t="shared" si="6"/>
        <v>-0.45454545454545403</v>
      </c>
      <c r="Z471">
        <f t="shared" si="6"/>
        <v>-0.27272727272727226</v>
      </c>
      <c r="AA471">
        <f t="shared" si="6"/>
        <v>-9.0909090909090412E-2</v>
      </c>
      <c r="AB471">
        <f t="shared" si="6"/>
        <v>9.0909090909091411E-2</v>
      </c>
      <c r="AC471">
        <f t="shared" si="6"/>
        <v>0.27272727272727326</v>
      </c>
      <c r="AD471">
        <f t="shared" si="6"/>
        <v>0.45454545454545503</v>
      </c>
      <c r="AE471">
        <f t="shared" si="6"/>
        <v>0.63636363636363691</v>
      </c>
      <c r="AF471">
        <f t="shared" si="6"/>
        <v>0.81818181818181868</v>
      </c>
      <c r="AG471">
        <f t="shared" si="6"/>
        <v>1.0000000000000004</v>
      </c>
      <c r="AH471">
        <f t="shared" si="6"/>
        <v>1.1818181818181825</v>
      </c>
      <c r="AI471">
        <f t="shared" si="6"/>
        <v>1.3636363636363642</v>
      </c>
      <c r="AJ471">
        <f t="shared" si="6"/>
        <v>1.5454545454545463</v>
      </c>
      <c r="AK471">
        <f t="shared" si="6"/>
        <v>1.727272727272728</v>
      </c>
      <c r="AL471">
        <f t="shared" si="6"/>
        <v>1.9090909090909101</v>
      </c>
      <c r="AO471">
        <f>(AO470+AP470)/2</f>
        <v>-1.9090909090909092</v>
      </c>
      <c r="AP471">
        <f t="shared" ref="AP471:BO471" si="7">(AP470+AQ470)/2</f>
        <v>-1.7272727272727271</v>
      </c>
      <c r="AQ471">
        <f t="shared" si="7"/>
        <v>-1.5454545454545454</v>
      </c>
      <c r="AR471">
        <f t="shared" si="7"/>
        <v>-1.3636363636363633</v>
      </c>
      <c r="AS471">
        <f t="shared" si="7"/>
        <v>-1.1818181818181817</v>
      </c>
      <c r="AT471">
        <f t="shared" si="7"/>
        <v>-0.99999999999999967</v>
      </c>
      <c r="AU471">
        <f t="shared" si="7"/>
        <v>-0.81818181818181779</v>
      </c>
      <c r="AV471">
        <f t="shared" si="7"/>
        <v>-0.63636363636363591</v>
      </c>
      <c r="AW471">
        <f t="shared" si="7"/>
        <v>-0.45454545454545403</v>
      </c>
      <c r="AX471">
        <f t="shared" si="7"/>
        <v>-0.27272727272727226</v>
      </c>
      <c r="AY471">
        <f t="shared" si="7"/>
        <v>-9.0909090909090412E-2</v>
      </c>
      <c r="AZ471">
        <f t="shared" si="7"/>
        <v>9.0909090909091411E-2</v>
      </c>
      <c r="BA471">
        <f t="shared" si="7"/>
        <v>0.27272727272727326</v>
      </c>
      <c r="BB471">
        <f t="shared" si="7"/>
        <v>0.45454545454545503</v>
      </c>
      <c r="BC471">
        <f t="shared" si="7"/>
        <v>0.63636363636363691</v>
      </c>
      <c r="BD471">
        <f t="shared" si="7"/>
        <v>0.81818181818181868</v>
      </c>
      <c r="BE471">
        <f t="shared" si="7"/>
        <v>1.0000000000000004</v>
      </c>
      <c r="BF471">
        <f t="shared" si="7"/>
        <v>1.1818181818181825</v>
      </c>
      <c r="BG471">
        <f t="shared" si="7"/>
        <v>1.3636363636363642</v>
      </c>
      <c r="BH471">
        <f t="shared" si="7"/>
        <v>1.5454545454545463</v>
      </c>
      <c r="BI471">
        <f t="shared" si="7"/>
        <v>1.727272727272728</v>
      </c>
      <c r="BJ471">
        <f t="shared" si="7"/>
        <v>1.9090909090909101</v>
      </c>
      <c r="BK471">
        <f t="shared" si="7"/>
        <v>2.0909090909090917</v>
      </c>
      <c r="BL471">
        <f t="shared" si="7"/>
        <v>2.2727272727272734</v>
      </c>
      <c r="BM471">
        <f t="shared" si="7"/>
        <v>2.454545454545455</v>
      </c>
      <c r="BN471">
        <f t="shared" si="7"/>
        <v>2.6363636363636367</v>
      </c>
      <c r="BO471">
        <f t="shared" si="7"/>
        <v>1.3636363636363638</v>
      </c>
      <c r="CZ471" s="2" t="s">
        <v>2200</v>
      </c>
    </row>
    <row r="472" spans="2:110">
      <c r="B472" s="140"/>
      <c r="L472" s="31" t="s">
        <v>2201</v>
      </c>
      <c r="M472" s="31" t="s">
        <v>2202</v>
      </c>
      <c r="N472" t="s">
        <v>2203</v>
      </c>
      <c r="O472" t="s">
        <v>2204</v>
      </c>
      <c r="Q472">
        <f>Q473/$P$473</f>
        <v>0.1417004048582996</v>
      </c>
      <c r="R472">
        <f t="shared" ref="R472:AM472" si="8">R473/$P$473</f>
        <v>6.0728744939271252E-2</v>
      </c>
      <c r="S472">
        <f t="shared" si="8"/>
        <v>4.048582995951417E-2</v>
      </c>
      <c r="T472">
        <f t="shared" si="8"/>
        <v>4.048582995951417E-2</v>
      </c>
      <c r="U472">
        <f t="shared" si="8"/>
        <v>3.643724696356275E-2</v>
      </c>
      <c r="V472">
        <f t="shared" si="8"/>
        <v>3.643724696356275E-2</v>
      </c>
      <c r="W472">
        <f t="shared" si="8"/>
        <v>2.8340080971659919E-2</v>
      </c>
      <c r="X472">
        <f t="shared" si="8"/>
        <v>2.4291497975708502E-2</v>
      </c>
      <c r="Y472">
        <f t="shared" si="8"/>
        <v>2.8340080971659919E-2</v>
      </c>
      <c r="Z472">
        <f t="shared" si="8"/>
        <v>2.4291497975708502E-2</v>
      </c>
      <c r="AA472">
        <f t="shared" si="8"/>
        <v>2.8340080971659919E-2</v>
      </c>
      <c r="AB472">
        <f t="shared" si="8"/>
        <v>2.4291497975708502E-2</v>
      </c>
      <c r="AC472">
        <f t="shared" si="8"/>
        <v>3.2388663967611336E-2</v>
      </c>
      <c r="AD472">
        <f t="shared" si="8"/>
        <v>3.2388663967611336E-2</v>
      </c>
      <c r="AE472">
        <f t="shared" si="8"/>
        <v>3.2388663967611336E-2</v>
      </c>
      <c r="AF472">
        <f t="shared" si="8"/>
        <v>3.2388663967611336E-2</v>
      </c>
      <c r="AG472">
        <f t="shared" si="8"/>
        <v>3.2388663967611336E-2</v>
      </c>
      <c r="AH472">
        <f t="shared" si="8"/>
        <v>3.2388663967611336E-2</v>
      </c>
      <c r="AI472">
        <f t="shared" si="8"/>
        <v>4.4534412955465584E-2</v>
      </c>
      <c r="AJ472">
        <f t="shared" si="8"/>
        <v>5.2631578947368418E-2</v>
      </c>
      <c r="AK472">
        <f t="shared" si="8"/>
        <v>5.6680161943319839E-2</v>
      </c>
      <c r="AL472">
        <f t="shared" si="8"/>
        <v>0.13765182186234817</v>
      </c>
      <c r="AM472">
        <f t="shared" si="8"/>
        <v>0</v>
      </c>
      <c r="AO472">
        <f>AO473/$AN$473</f>
        <v>0.14227642276422764</v>
      </c>
      <c r="AP472">
        <f t="shared" ref="AP472:BK472" si="9">AP473/$AN$473</f>
        <v>6.097560975609756E-2</v>
      </c>
      <c r="AQ472">
        <f t="shared" si="9"/>
        <v>4.065040650406504E-2</v>
      </c>
      <c r="AR472">
        <f t="shared" si="9"/>
        <v>4.065040650406504E-2</v>
      </c>
      <c r="AS472">
        <f t="shared" si="9"/>
        <v>4.065040650406504E-2</v>
      </c>
      <c r="AT472">
        <f t="shared" si="9"/>
        <v>3.2520325203252036E-2</v>
      </c>
      <c r="AU472">
        <f t="shared" si="9"/>
        <v>3.2520325203252036E-2</v>
      </c>
      <c r="AV472">
        <f t="shared" si="9"/>
        <v>3.2520325203252036E-2</v>
      </c>
      <c r="AW472">
        <f t="shared" si="9"/>
        <v>2.4390243902439025E-2</v>
      </c>
      <c r="AX472">
        <f t="shared" si="9"/>
        <v>3.2520325203252036E-2</v>
      </c>
      <c r="AY472">
        <f t="shared" si="9"/>
        <v>2.8455284552845527E-2</v>
      </c>
      <c r="AZ472">
        <f t="shared" si="9"/>
        <v>3.2520325203252036E-2</v>
      </c>
      <c r="BA472">
        <f t="shared" si="9"/>
        <v>2.8455284552845527E-2</v>
      </c>
      <c r="BB472">
        <f t="shared" si="9"/>
        <v>3.2520325203252036E-2</v>
      </c>
      <c r="BC472">
        <f t="shared" si="9"/>
        <v>3.2520325203252036E-2</v>
      </c>
      <c r="BD472">
        <f t="shared" si="9"/>
        <v>3.2520325203252036E-2</v>
      </c>
      <c r="BE472">
        <f t="shared" si="9"/>
        <v>3.2520325203252036E-2</v>
      </c>
      <c r="BF472">
        <f t="shared" si="9"/>
        <v>3.6585365853658534E-2</v>
      </c>
      <c r="BG472">
        <f t="shared" si="9"/>
        <v>3.6585365853658534E-2</v>
      </c>
      <c r="BH472">
        <f t="shared" si="9"/>
        <v>5.2845528455284556E-2</v>
      </c>
      <c r="BI472">
        <f t="shared" si="9"/>
        <v>5.6910569105691054E-2</v>
      </c>
      <c r="BJ472">
        <f t="shared" si="9"/>
        <v>0.11788617886178862</v>
      </c>
      <c r="BK472">
        <f t="shared" si="9"/>
        <v>0</v>
      </c>
      <c r="BT472">
        <f t="shared" ref="BT472:CP472" si="10">Q471</f>
        <v>-1.9090909090909092</v>
      </c>
      <c r="BU472">
        <f t="shared" si="10"/>
        <v>-1.7272727272727271</v>
      </c>
      <c r="BV472">
        <f t="shared" si="10"/>
        <v>-1.5454545454545454</v>
      </c>
      <c r="BW472">
        <f t="shared" si="10"/>
        <v>-1.3636363636363633</v>
      </c>
      <c r="BX472">
        <f t="shared" si="10"/>
        <v>-1.1818181818181817</v>
      </c>
      <c r="BY472">
        <f t="shared" si="10"/>
        <v>-0.99999999999999967</v>
      </c>
      <c r="BZ472">
        <f t="shared" si="10"/>
        <v>-0.81818181818181779</v>
      </c>
      <c r="CA472">
        <f t="shared" si="10"/>
        <v>-0.63636363636363591</v>
      </c>
      <c r="CB472">
        <f t="shared" si="10"/>
        <v>-0.45454545454545403</v>
      </c>
      <c r="CC472">
        <f t="shared" si="10"/>
        <v>-0.27272727272727226</v>
      </c>
      <c r="CD472">
        <f t="shared" si="10"/>
        <v>-9.0909090909090412E-2</v>
      </c>
      <c r="CE472">
        <f t="shared" si="10"/>
        <v>9.0909090909091411E-2</v>
      </c>
      <c r="CF472">
        <f t="shared" si="10"/>
        <v>0.27272727272727326</v>
      </c>
      <c r="CG472">
        <f t="shared" si="10"/>
        <v>0.45454545454545503</v>
      </c>
      <c r="CH472">
        <f t="shared" si="10"/>
        <v>0.63636363636363691</v>
      </c>
      <c r="CI472">
        <f t="shared" si="10"/>
        <v>0.81818181818181868</v>
      </c>
      <c r="CJ472">
        <f t="shared" si="10"/>
        <v>1.0000000000000004</v>
      </c>
      <c r="CK472">
        <f t="shared" si="10"/>
        <v>1.1818181818181825</v>
      </c>
      <c r="CL472">
        <f t="shared" si="10"/>
        <v>1.3636363636363642</v>
      </c>
      <c r="CM472">
        <f t="shared" si="10"/>
        <v>1.5454545454545463</v>
      </c>
      <c r="CN472">
        <f t="shared" si="10"/>
        <v>1.727272727272728</v>
      </c>
      <c r="CO472">
        <f t="shared" si="10"/>
        <v>1.9090909090909101</v>
      </c>
      <c r="CP472">
        <f t="shared" si="10"/>
        <v>0</v>
      </c>
      <c r="CU472" s="13" t="s">
        <v>2205</v>
      </c>
      <c r="CV472" s="2"/>
      <c r="CW472" s="2"/>
      <c r="CX472" s="2"/>
      <c r="CY472" s="2"/>
      <c r="CZ472" s="15">
        <v>0</v>
      </c>
      <c r="DA472" s="2"/>
      <c r="DB472" s="2"/>
      <c r="DC472" s="2"/>
      <c r="DD472" s="2"/>
      <c r="DE472" s="2" t="s">
        <v>2206</v>
      </c>
    </row>
    <row r="473" spans="2:110">
      <c r="B473" s="140" t="s">
        <v>2207</v>
      </c>
      <c r="C473" s="141" t="s">
        <v>2208</v>
      </c>
      <c r="D473" t="s">
        <v>2209</v>
      </c>
      <c r="E473" s="31" t="s">
        <v>2210</v>
      </c>
      <c r="G473" s="141" t="s">
        <v>2211</v>
      </c>
      <c r="H473" s="87" t="s">
        <v>2212</v>
      </c>
      <c r="I473" s="142" t="s">
        <v>2213</v>
      </c>
      <c r="J473" s="87"/>
      <c r="K473" s="142" t="s">
        <v>179</v>
      </c>
      <c r="L473" s="142" t="s">
        <v>2214</v>
      </c>
      <c r="P473">
        <f>SUM(Q473:AM473)</f>
        <v>247</v>
      </c>
      <c r="Q473">
        <f>SUM(Q474:Q720)</f>
        <v>35</v>
      </c>
      <c r="R473">
        <f t="shared" ref="R473:AM473" si="11">SUM(R474:R720)</f>
        <v>15</v>
      </c>
      <c r="S473">
        <f t="shared" si="11"/>
        <v>10</v>
      </c>
      <c r="T473">
        <f t="shared" si="11"/>
        <v>10</v>
      </c>
      <c r="U473">
        <f t="shared" si="11"/>
        <v>9</v>
      </c>
      <c r="V473">
        <f t="shared" si="11"/>
        <v>9</v>
      </c>
      <c r="W473">
        <f t="shared" si="11"/>
        <v>7</v>
      </c>
      <c r="X473">
        <f t="shared" si="11"/>
        <v>6</v>
      </c>
      <c r="Y473">
        <f t="shared" si="11"/>
        <v>7</v>
      </c>
      <c r="Z473">
        <f t="shared" si="11"/>
        <v>6</v>
      </c>
      <c r="AA473">
        <f t="shared" si="11"/>
        <v>7</v>
      </c>
      <c r="AB473">
        <f t="shared" si="11"/>
        <v>6</v>
      </c>
      <c r="AC473">
        <f t="shared" si="11"/>
        <v>8</v>
      </c>
      <c r="AD473">
        <f t="shared" si="11"/>
        <v>8</v>
      </c>
      <c r="AE473">
        <f t="shared" si="11"/>
        <v>8</v>
      </c>
      <c r="AF473">
        <f t="shared" si="11"/>
        <v>8</v>
      </c>
      <c r="AG473">
        <f t="shared" si="11"/>
        <v>8</v>
      </c>
      <c r="AH473">
        <f t="shared" si="11"/>
        <v>8</v>
      </c>
      <c r="AI473">
        <f t="shared" si="11"/>
        <v>11</v>
      </c>
      <c r="AJ473">
        <f t="shared" si="11"/>
        <v>13</v>
      </c>
      <c r="AK473">
        <f t="shared" si="11"/>
        <v>14</v>
      </c>
      <c r="AL473">
        <f t="shared" si="11"/>
        <v>34</v>
      </c>
      <c r="AM473">
        <f t="shared" si="11"/>
        <v>0</v>
      </c>
      <c r="AN473">
        <f>SUM(AO473:BK473)</f>
        <v>246</v>
      </c>
      <c r="AO473">
        <f t="shared" ref="AO473:BK473" si="12">SUM(AO474:AO720)</f>
        <v>35</v>
      </c>
      <c r="AP473">
        <f t="shared" si="12"/>
        <v>15</v>
      </c>
      <c r="AQ473">
        <f t="shared" si="12"/>
        <v>10</v>
      </c>
      <c r="AR473">
        <f t="shared" si="12"/>
        <v>10</v>
      </c>
      <c r="AS473">
        <f t="shared" si="12"/>
        <v>10</v>
      </c>
      <c r="AT473">
        <f t="shared" si="12"/>
        <v>8</v>
      </c>
      <c r="AU473">
        <f t="shared" si="12"/>
        <v>8</v>
      </c>
      <c r="AV473">
        <f t="shared" si="12"/>
        <v>8</v>
      </c>
      <c r="AW473">
        <f t="shared" si="12"/>
        <v>6</v>
      </c>
      <c r="AX473">
        <f t="shared" si="12"/>
        <v>8</v>
      </c>
      <c r="AY473">
        <f t="shared" si="12"/>
        <v>7</v>
      </c>
      <c r="AZ473">
        <f t="shared" si="12"/>
        <v>8</v>
      </c>
      <c r="BA473">
        <f t="shared" si="12"/>
        <v>7</v>
      </c>
      <c r="BB473">
        <f t="shared" si="12"/>
        <v>8</v>
      </c>
      <c r="BC473">
        <f t="shared" si="12"/>
        <v>8</v>
      </c>
      <c r="BD473">
        <f t="shared" si="12"/>
        <v>8</v>
      </c>
      <c r="BE473">
        <f t="shared" si="12"/>
        <v>8</v>
      </c>
      <c r="BF473">
        <f t="shared" si="12"/>
        <v>9</v>
      </c>
      <c r="BG473">
        <f t="shared" si="12"/>
        <v>9</v>
      </c>
      <c r="BH473">
        <f t="shared" si="12"/>
        <v>13</v>
      </c>
      <c r="BI473">
        <f t="shared" si="12"/>
        <v>14</v>
      </c>
      <c r="BJ473">
        <f t="shared" si="12"/>
        <v>29</v>
      </c>
      <c r="BK473">
        <f t="shared" si="12"/>
        <v>0</v>
      </c>
      <c r="BQ473">
        <f>$AO$472</f>
        <v>0.14227642276422764</v>
      </c>
      <c r="BR473">
        <f>$AO$470</f>
        <v>-2</v>
      </c>
      <c r="BS473">
        <f>$AO$471</f>
        <v>-1.9090909090909092</v>
      </c>
      <c r="BT473">
        <f t="shared" ref="BT473:CI488" si="13">BT$469*$BQ473</f>
        <v>2.0160626707481651E-2</v>
      </c>
      <c r="BU473">
        <f t="shared" si="13"/>
        <v>8.6402685889207069E-3</v>
      </c>
      <c r="BV473">
        <f t="shared" si="13"/>
        <v>5.760179059280471E-3</v>
      </c>
      <c r="BW473">
        <f t="shared" si="13"/>
        <v>5.760179059280471E-3</v>
      </c>
      <c r="BX473">
        <f t="shared" si="13"/>
        <v>5.1841611533524233E-3</v>
      </c>
      <c r="BY473">
        <f t="shared" si="13"/>
        <v>5.1841611533524233E-3</v>
      </c>
      <c r="BZ473">
        <f t="shared" si="13"/>
        <v>4.0321253414963296E-3</v>
      </c>
      <c r="CA473">
        <f t="shared" si="13"/>
        <v>3.4561074355682828E-3</v>
      </c>
      <c r="CB473">
        <f t="shared" si="13"/>
        <v>4.0321253414963296E-3</v>
      </c>
      <c r="CC473">
        <f t="shared" si="13"/>
        <v>3.4561074355682828E-3</v>
      </c>
      <c r="CD473">
        <f t="shared" si="13"/>
        <v>4.0321253414963296E-3</v>
      </c>
      <c r="CE473">
        <f t="shared" si="13"/>
        <v>3.4561074355682828E-3</v>
      </c>
      <c r="CF473">
        <f t="shared" si="13"/>
        <v>4.6081432474243773E-3</v>
      </c>
      <c r="CG473">
        <f t="shared" si="13"/>
        <v>4.6081432474243773E-3</v>
      </c>
      <c r="CH473">
        <f t="shared" si="13"/>
        <v>4.6081432474243773E-3</v>
      </c>
      <c r="CI473">
        <f t="shared" si="13"/>
        <v>4.6081432474243773E-3</v>
      </c>
      <c r="CJ473">
        <f t="shared" ref="CJ473:CP487" si="14">CJ$469*$BQ473</f>
        <v>4.6081432474243773E-3</v>
      </c>
      <c r="CK473">
        <f t="shared" si="14"/>
        <v>4.6081432474243773E-3</v>
      </c>
      <c r="CL473">
        <f t="shared" si="14"/>
        <v>6.3361969652085178E-3</v>
      </c>
      <c r="CM473">
        <f t="shared" si="14"/>
        <v>7.4882327770646124E-3</v>
      </c>
      <c r="CN473">
        <f t="shared" si="14"/>
        <v>8.0642506829926592E-3</v>
      </c>
      <c r="CO473">
        <f t="shared" si="14"/>
        <v>1.9584608801553601E-2</v>
      </c>
      <c r="CP473">
        <f t="shared" si="14"/>
        <v>0</v>
      </c>
      <c r="CT473">
        <v>0</v>
      </c>
      <c r="CU473">
        <f t="shared" ref="CU473:CU495" si="15">BT473+BU473</f>
        <v>2.8800895296402357E-2</v>
      </c>
      <c r="CV473">
        <f t="shared" ref="CV473:CV495" si="16">BV473+BW473</f>
        <v>1.1520358118560942E-2</v>
      </c>
      <c r="CW473">
        <f t="shared" ref="CW473:CW495" si="17">BX473+BY473</f>
        <v>1.0368322306704847E-2</v>
      </c>
      <c r="CX473">
        <f t="shared" ref="CX473:CX495" si="18">BZ473+CA473</f>
        <v>7.4882327770646124E-3</v>
      </c>
      <c r="CY473">
        <f t="shared" ref="CY473:CY495" si="19">CB473+CC473</f>
        <v>7.4882327770646124E-3</v>
      </c>
      <c r="CZ473">
        <f t="shared" ref="CZ473:CZ495" si="20">CD473+CE473</f>
        <v>7.4882327770646124E-3</v>
      </c>
      <c r="DA473">
        <f t="shared" ref="DA473:DA495" si="21">CF473+CG473</f>
        <v>9.2162864948487546E-3</v>
      </c>
      <c r="DB473">
        <f t="shared" ref="DB473:DB495" si="22">CH473+CI473</f>
        <v>9.2162864948487546E-3</v>
      </c>
      <c r="DC473">
        <f t="shared" ref="DC473:DC495" si="23">CJ473+CK473</f>
        <v>9.2162864948487546E-3</v>
      </c>
      <c r="DD473">
        <f t="shared" ref="DD473:DD495" si="24">CL473+CM473</f>
        <v>1.3824429742273131E-2</v>
      </c>
      <c r="DE473">
        <f t="shared" ref="DE473:DE495" si="25">CN473+CO473</f>
        <v>2.7648859484546262E-2</v>
      </c>
      <c r="DF473">
        <f t="shared" ref="DF473:DF495" si="26">CP473+CQ473</f>
        <v>0</v>
      </c>
    </row>
    <row r="474" spans="2:110">
      <c r="B474">
        <v>0</v>
      </c>
      <c r="C474">
        <f t="shared" ref="C474:C537" si="27">B474*$B$280</f>
        <v>0</v>
      </c>
      <c r="D474">
        <f t="shared" ref="D474:D537" si="28">$B$279*SIN(C474)</f>
        <v>0</v>
      </c>
      <c r="E474">
        <f t="shared" ref="E474:E537" si="29">$B$279*$B$280*COS(C474)</f>
        <v>2</v>
      </c>
      <c r="F474">
        <f t="shared" ref="F474:F537" si="30">-D474*$B$280</f>
        <v>0</v>
      </c>
      <c r="G474">
        <f t="shared" ref="G474:G537" si="31">$E$280*B474+$E$281</f>
        <v>0</v>
      </c>
      <c r="H474">
        <f t="shared" ref="H474:H537" si="32">$E$279*SIN(G474)</f>
        <v>0</v>
      </c>
      <c r="I474">
        <f t="shared" ref="I474:I537" si="33">$E$279*$E$280*COS(G474)</f>
        <v>0</v>
      </c>
      <c r="J474">
        <f t="shared" ref="J474:J537" si="34">-H474*$E$280</f>
        <v>0</v>
      </c>
      <c r="K474">
        <f t="shared" ref="K474:L537" si="35">D474+H474</f>
        <v>0</v>
      </c>
      <c r="L474">
        <f t="shared" si="35"/>
        <v>2</v>
      </c>
      <c r="M474">
        <f t="shared" ref="M474:M537" si="36">J474+F474</f>
        <v>0</v>
      </c>
      <c r="N474">
        <f>M474/L474</f>
        <v>0</v>
      </c>
      <c r="O474">
        <f>ABS(M474*L474)</f>
        <v>0</v>
      </c>
      <c r="Q474">
        <f t="shared" ref="Q474:AF489" si="37">IF(Q$470&lt;$K474,IF($K474&lt;R$470,1,0),0)</f>
        <v>0</v>
      </c>
      <c r="R474">
        <f t="shared" si="37"/>
        <v>0</v>
      </c>
      <c r="S474">
        <f t="shared" si="37"/>
        <v>0</v>
      </c>
      <c r="T474">
        <f t="shared" si="37"/>
        <v>0</v>
      </c>
      <c r="U474">
        <f t="shared" si="37"/>
        <v>0</v>
      </c>
      <c r="V474">
        <f t="shared" si="37"/>
        <v>0</v>
      </c>
      <c r="W474">
        <f t="shared" si="37"/>
        <v>0</v>
      </c>
      <c r="X474">
        <f t="shared" si="37"/>
        <v>0</v>
      </c>
      <c r="Y474">
        <f t="shared" si="37"/>
        <v>0</v>
      </c>
      <c r="Z474">
        <f t="shared" si="37"/>
        <v>0</v>
      </c>
      <c r="AA474">
        <f t="shared" si="37"/>
        <v>1</v>
      </c>
      <c r="AB474">
        <f t="shared" si="37"/>
        <v>0</v>
      </c>
      <c r="AC474">
        <f t="shared" si="37"/>
        <v>0</v>
      </c>
      <c r="AD474">
        <f t="shared" si="37"/>
        <v>0</v>
      </c>
      <c r="AE474">
        <f t="shared" si="37"/>
        <v>0</v>
      </c>
      <c r="AF474">
        <f t="shared" si="37"/>
        <v>0</v>
      </c>
      <c r="AG474">
        <f t="shared" ref="AG474:AL488" si="38">IF(AG$470&lt;$K474,IF($K474&lt;AH$470,1,0),0)</f>
        <v>0</v>
      </c>
      <c r="AH474">
        <f t="shared" si="38"/>
        <v>0</v>
      </c>
      <c r="AI474">
        <f t="shared" si="38"/>
        <v>0</v>
      </c>
      <c r="AJ474">
        <f t="shared" si="38"/>
        <v>0</v>
      </c>
      <c r="AK474">
        <f t="shared" si="38"/>
        <v>0</v>
      </c>
      <c r="AL474">
        <f t="shared" si="38"/>
        <v>0</v>
      </c>
      <c r="AM474">
        <f t="shared" ref="AM474:AM537" si="39">IF(AM$470&lt;$K474,IF($K474&lt;AN$471,1,0),0)</f>
        <v>0</v>
      </c>
      <c r="AO474">
        <f t="shared" ref="AO474:BD489" si="40">IF(AO$470&lt;$L474,IF($L474&lt;AP$470,1,0),0)</f>
        <v>0</v>
      </c>
      <c r="AP474">
        <f t="shared" si="40"/>
        <v>0</v>
      </c>
      <c r="AQ474">
        <f t="shared" si="40"/>
        <v>0</v>
      </c>
      <c r="AR474">
        <f t="shared" si="40"/>
        <v>0</v>
      </c>
      <c r="AS474">
        <f t="shared" si="40"/>
        <v>0</v>
      </c>
      <c r="AT474">
        <f t="shared" si="40"/>
        <v>0</v>
      </c>
      <c r="AU474">
        <f t="shared" si="40"/>
        <v>0</v>
      </c>
      <c r="AV474">
        <f t="shared" si="40"/>
        <v>0</v>
      </c>
      <c r="AW474">
        <f t="shared" si="40"/>
        <v>0</v>
      </c>
      <c r="AX474">
        <f t="shared" si="40"/>
        <v>0</v>
      </c>
      <c r="AY474">
        <f t="shared" si="40"/>
        <v>0</v>
      </c>
      <c r="AZ474">
        <f t="shared" si="40"/>
        <v>0</v>
      </c>
      <c r="BA474">
        <f t="shared" si="40"/>
        <v>0</v>
      </c>
      <c r="BB474">
        <f t="shared" si="40"/>
        <v>0</v>
      </c>
      <c r="BC474">
        <f t="shared" si="40"/>
        <v>0</v>
      </c>
      <c r="BD474">
        <f t="shared" si="40"/>
        <v>0</v>
      </c>
      <c r="BE474">
        <f t="shared" ref="BE474:BK488" si="41">IF(BE$470&lt;$L474,IF($L474&lt;BF$470,1,0),0)</f>
        <v>0</v>
      </c>
      <c r="BF474">
        <f t="shared" si="41"/>
        <v>0</v>
      </c>
      <c r="BG474">
        <f t="shared" si="41"/>
        <v>0</v>
      </c>
      <c r="BH474">
        <f t="shared" si="41"/>
        <v>0</v>
      </c>
      <c r="BI474">
        <f t="shared" si="41"/>
        <v>0</v>
      </c>
      <c r="BJ474">
        <f t="shared" si="41"/>
        <v>0</v>
      </c>
      <c r="BK474">
        <f t="shared" si="41"/>
        <v>0</v>
      </c>
      <c r="BQ474">
        <f>$AP$472</f>
        <v>6.097560975609756E-2</v>
      </c>
      <c r="BR474">
        <f>$AP$470</f>
        <v>-1.8181818181818181</v>
      </c>
      <c r="BS474">
        <f>$AP$471</f>
        <v>-1.7272727272727271</v>
      </c>
      <c r="BT474">
        <f t="shared" si="13"/>
        <v>8.6402685889207069E-3</v>
      </c>
      <c r="BU474">
        <f t="shared" si="13"/>
        <v>3.7029722523945884E-3</v>
      </c>
      <c r="BV474">
        <f t="shared" si="13"/>
        <v>2.4686481682630592E-3</v>
      </c>
      <c r="BW474">
        <f t="shared" si="13"/>
        <v>2.4686481682630592E-3</v>
      </c>
      <c r="BX474">
        <f t="shared" si="13"/>
        <v>2.2217833514367531E-3</v>
      </c>
      <c r="BY474">
        <f t="shared" si="13"/>
        <v>2.2217833514367531E-3</v>
      </c>
      <c r="BZ474">
        <f t="shared" si="13"/>
        <v>1.7280537177841414E-3</v>
      </c>
      <c r="CA474">
        <f t="shared" si="13"/>
        <v>1.4811889009578355E-3</v>
      </c>
      <c r="CB474">
        <f t="shared" si="13"/>
        <v>1.7280537177841414E-3</v>
      </c>
      <c r="CC474">
        <f t="shared" si="13"/>
        <v>1.4811889009578355E-3</v>
      </c>
      <c r="CD474">
        <f t="shared" si="13"/>
        <v>1.7280537177841414E-3</v>
      </c>
      <c r="CE474">
        <f t="shared" si="13"/>
        <v>1.4811889009578355E-3</v>
      </c>
      <c r="CF474">
        <f t="shared" si="13"/>
        <v>1.9749185346104475E-3</v>
      </c>
      <c r="CG474">
        <f t="shared" si="13"/>
        <v>1.9749185346104475E-3</v>
      </c>
      <c r="CH474">
        <f t="shared" si="13"/>
        <v>1.9749185346104475E-3</v>
      </c>
      <c r="CI474">
        <f t="shared" si="13"/>
        <v>1.9749185346104475E-3</v>
      </c>
      <c r="CJ474">
        <f t="shared" si="14"/>
        <v>1.9749185346104475E-3</v>
      </c>
      <c r="CK474">
        <f t="shared" si="14"/>
        <v>1.9749185346104475E-3</v>
      </c>
      <c r="CL474">
        <f t="shared" si="14"/>
        <v>2.7155129850893649E-3</v>
      </c>
      <c r="CM474">
        <f t="shared" si="14"/>
        <v>3.2092426187419767E-3</v>
      </c>
      <c r="CN474">
        <f t="shared" si="14"/>
        <v>3.4561074355682828E-3</v>
      </c>
      <c r="CO474">
        <f t="shared" si="14"/>
        <v>8.3934037720944012E-3</v>
      </c>
      <c r="CP474">
        <f t="shared" si="14"/>
        <v>0</v>
      </c>
      <c r="CS474" s="13" t="s">
        <v>2215</v>
      </c>
      <c r="CT474">
        <v>0</v>
      </c>
      <c r="CU474">
        <f t="shared" si="15"/>
        <v>1.2343240841315295E-2</v>
      </c>
      <c r="CV474">
        <f t="shared" si="16"/>
        <v>4.9372963365261185E-3</v>
      </c>
      <c r="CW474">
        <f t="shared" si="17"/>
        <v>4.4435667028735063E-3</v>
      </c>
      <c r="CX474">
        <f t="shared" si="18"/>
        <v>3.2092426187419771E-3</v>
      </c>
      <c r="CY474">
        <f t="shared" si="19"/>
        <v>3.2092426187419771E-3</v>
      </c>
      <c r="CZ474">
        <f t="shared" si="20"/>
        <v>3.2092426187419771E-3</v>
      </c>
      <c r="DA474">
        <f t="shared" si="21"/>
        <v>3.949837069220895E-3</v>
      </c>
      <c r="DB474">
        <f t="shared" si="22"/>
        <v>3.949837069220895E-3</v>
      </c>
      <c r="DC474">
        <f t="shared" si="23"/>
        <v>3.949837069220895E-3</v>
      </c>
      <c r="DD474">
        <f t="shared" si="24"/>
        <v>5.9247556038313411E-3</v>
      </c>
      <c r="DE474">
        <f t="shared" si="25"/>
        <v>1.1849511207662684E-2</v>
      </c>
      <c r="DF474">
        <f t="shared" si="26"/>
        <v>0</v>
      </c>
    </row>
    <row r="475" spans="2:110">
      <c r="B475">
        <f>B474+$B$471</f>
        <v>0.1</v>
      </c>
      <c r="C475">
        <f t="shared" si="27"/>
        <v>0.1</v>
      </c>
      <c r="D475">
        <f t="shared" si="28"/>
        <v>0.19966683329365631</v>
      </c>
      <c r="E475">
        <f t="shared" si="29"/>
        <v>1.9900083305560516</v>
      </c>
      <c r="F475">
        <f t="shared" si="30"/>
        <v>-0.19966683329365631</v>
      </c>
      <c r="G475">
        <f t="shared" si="31"/>
        <v>0.2</v>
      </c>
      <c r="H475">
        <f t="shared" si="32"/>
        <v>0</v>
      </c>
      <c r="I475">
        <f t="shared" si="33"/>
        <v>0</v>
      </c>
      <c r="J475">
        <f t="shared" si="34"/>
        <v>0</v>
      </c>
      <c r="K475">
        <f t="shared" si="35"/>
        <v>0.19966683329365631</v>
      </c>
      <c r="L475">
        <f t="shared" si="35"/>
        <v>1.9900083305560516</v>
      </c>
      <c r="M475">
        <f t="shared" si="36"/>
        <v>-0.19966683329365631</v>
      </c>
      <c r="N475">
        <f>M475/L475</f>
        <v>-0.10033467208545054</v>
      </c>
      <c r="O475">
        <f t="shared" ref="O475:O538" si="42">ABS(M475*L475)</f>
        <v>0.39733866159012249</v>
      </c>
      <c r="Q475">
        <f t="shared" si="37"/>
        <v>0</v>
      </c>
      <c r="R475">
        <f t="shared" si="37"/>
        <v>0</v>
      </c>
      <c r="S475">
        <f t="shared" si="37"/>
        <v>0</v>
      </c>
      <c r="T475">
        <f t="shared" si="37"/>
        <v>0</v>
      </c>
      <c r="U475">
        <f t="shared" si="37"/>
        <v>0</v>
      </c>
      <c r="V475">
        <f t="shared" si="37"/>
        <v>0</v>
      </c>
      <c r="W475">
        <f t="shared" si="37"/>
        <v>0</v>
      </c>
      <c r="X475">
        <f t="shared" si="37"/>
        <v>0</v>
      </c>
      <c r="Y475">
        <f t="shared" si="37"/>
        <v>0</v>
      </c>
      <c r="Z475">
        <f t="shared" si="37"/>
        <v>0</v>
      </c>
      <c r="AA475">
        <f t="shared" si="37"/>
        <v>0</v>
      </c>
      <c r="AB475">
        <f t="shared" si="37"/>
        <v>0</v>
      </c>
      <c r="AC475">
        <f t="shared" si="37"/>
        <v>1</v>
      </c>
      <c r="AD475">
        <f t="shared" si="37"/>
        <v>0</v>
      </c>
      <c r="AE475">
        <f t="shared" si="37"/>
        <v>0</v>
      </c>
      <c r="AF475">
        <f t="shared" si="37"/>
        <v>0</v>
      </c>
      <c r="AG475">
        <f t="shared" si="38"/>
        <v>0</v>
      </c>
      <c r="AH475">
        <f t="shared" si="38"/>
        <v>0</v>
      </c>
      <c r="AI475">
        <f t="shared" si="38"/>
        <v>0</v>
      </c>
      <c r="AJ475">
        <f t="shared" si="38"/>
        <v>0</v>
      </c>
      <c r="AK475">
        <f t="shared" si="38"/>
        <v>0</v>
      </c>
      <c r="AL475">
        <f t="shared" si="38"/>
        <v>0</v>
      </c>
      <c r="AM475">
        <f t="shared" si="39"/>
        <v>0</v>
      </c>
      <c r="AO475">
        <f t="shared" si="40"/>
        <v>0</v>
      </c>
      <c r="AP475">
        <f t="shared" si="40"/>
        <v>0</v>
      </c>
      <c r="AQ475">
        <f t="shared" si="40"/>
        <v>0</v>
      </c>
      <c r="AR475">
        <f t="shared" si="40"/>
        <v>0</v>
      </c>
      <c r="AS475">
        <f t="shared" si="40"/>
        <v>0</v>
      </c>
      <c r="AT475">
        <f t="shared" si="40"/>
        <v>0</v>
      </c>
      <c r="AU475">
        <f t="shared" si="40"/>
        <v>0</v>
      </c>
      <c r="AV475">
        <f t="shared" si="40"/>
        <v>0</v>
      </c>
      <c r="AW475">
        <f t="shared" si="40"/>
        <v>0</v>
      </c>
      <c r="AX475">
        <f t="shared" si="40"/>
        <v>0</v>
      </c>
      <c r="AY475">
        <f t="shared" si="40"/>
        <v>0</v>
      </c>
      <c r="AZ475">
        <f t="shared" si="40"/>
        <v>0</v>
      </c>
      <c r="BA475">
        <f t="shared" si="40"/>
        <v>0</v>
      </c>
      <c r="BB475">
        <f t="shared" si="40"/>
        <v>0</v>
      </c>
      <c r="BC475">
        <f t="shared" si="40"/>
        <v>0</v>
      </c>
      <c r="BD475">
        <f t="shared" si="40"/>
        <v>0</v>
      </c>
      <c r="BE475">
        <f t="shared" si="41"/>
        <v>0</v>
      </c>
      <c r="BF475">
        <f t="shared" si="41"/>
        <v>0</v>
      </c>
      <c r="BG475">
        <f t="shared" si="41"/>
        <v>0</v>
      </c>
      <c r="BH475">
        <f t="shared" si="41"/>
        <v>0</v>
      </c>
      <c r="BI475">
        <f t="shared" si="41"/>
        <v>0</v>
      </c>
      <c r="BJ475">
        <f t="shared" si="41"/>
        <v>1</v>
      </c>
      <c r="BK475">
        <f t="shared" si="41"/>
        <v>0</v>
      </c>
      <c r="BQ475">
        <f>$AQ$472</f>
        <v>4.065040650406504E-2</v>
      </c>
      <c r="BR475">
        <f>$AQ$470</f>
        <v>-1.6363636363636362</v>
      </c>
      <c r="BS475">
        <f>$AQ$471</f>
        <v>-1.5454545454545454</v>
      </c>
      <c r="BT475">
        <f t="shared" si="13"/>
        <v>5.7601790592804718E-3</v>
      </c>
      <c r="BU475">
        <f t="shared" si="13"/>
        <v>2.4686481682630588E-3</v>
      </c>
      <c r="BV475">
        <f t="shared" si="13"/>
        <v>1.6457654455087061E-3</v>
      </c>
      <c r="BW475">
        <f t="shared" si="13"/>
        <v>1.6457654455087061E-3</v>
      </c>
      <c r="BX475">
        <f t="shared" si="13"/>
        <v>1.4811889009578353E-3</v>
      </c>
      <c r="BY475">
        <f t="shared" si="13"/>
        <v>1.4811889009578353E-3</v>
      </c>
      <c r="BZ475">
        <f t="shared" si="13"/>
        <v>1.1520358118560943E-3</v>
      </c>
      <c r="CA475">
        <f t="shared" si="13"/>
        <v>9.8745926730522374E-4</v>
      </c>
      <c r="CB475">
        <f t="shared" si="13"/>
        <v>1.1520358118560943E-3</v>
      </c>
      <c r="CC475">
        <f t="shared" si="13"/>
        <v>9.8745926730522374E-4</v>
      </c>
      <c r="CD475">
        <f t="shared" si="13"/>
        <v>1.1520358118560943E-3</v>
      </c>
      <c r="CE475">
        <f t="shared" si="13"/>
        <v>9.8745926730522374E-4</v>
      </c>
      <c r="CF475">
        <f t="shared" si="13"/>
        <v>1.3166123564069649E-3</v>
      </c>
      <c r="CG475">
        <f t="shared" si="13"/>
        <v>1.3166123564069649E-3</v>
      </c>
      <c r="CH475">
        <f t="shared" si="13"/>
        <v>1.3166123564069649E-3</v>
      </c>
      <c r="CI475">
        <f t="shared" si="13"/>
        <v>1.3166123564069649E-3</v>
      </c>
      <c r="CJ475">
        <f t="shared" si="14"/>
        <v>1.3166123564069649E-3</v>
      </c>
      <c r="CK475">
        <f t="shared" si="14"/>
        <v>1.3166123564069649E-3</v>
      </c>
      <c r="CL475">
        <f t="shared" si="14"/>
        <v>1.8103419900595765E-3</v>
      </c>
      <c r="CM475">
        <f t="shared" si="14"/>
        <v>2.1394950791613176E-3</v>
      </c>
      <c r="CN475">
        <f t="shared" si="14"/>
        <v>2.3040716237121887E-3</v>
      </c>
      <c r="CO475">
        <f t="shared" si="14"/>
        <v>5.5956025147296E-3</v>
      </c>
      <c r="CP475">
        <f t="shared" si="14"/>
        <v>0</v>
      </c>
      <c r="CT475">
        <v>0</v>
      </c>
      <c r="CU475">
        <f t="shared" si="15"/>
        <v>8.2288272275435302E-3</v>
      </c>
      <c r="CV475">
        <f t="shared" si="16"/>
        <v>3.2915308910174122E-3</v>
      </c>
      <c r="CW475">
        <f t="shared" si="17"/>
        <v>2.9623778019156706E-3</v>
      </c>
      <c r="CX475">
        <f t="shared" si="18"/>
        <v>2.1394950791613181E-3</v>
      </c>
      <c r="CY475">
        <f t="shared" si="19"/>
        <v>2.1394950791613181E-3</v>
      </c>
      <c r="CZ475">
        <f t="shared" si="20"/>
        <v>2.1394950791613181E-3</v>
      </c>
      <c r="DA475">
        <f t="shared" si="21"/>
        <v>2.6332247128139298E-3</v>
      </c>
      <c r="DB475">
        <f t="shared" si="22"/>
        <v>2.6332247128139298E-3</v>
      </c>
      <c r="DC475">
        <f t="shared" si="23"/>
        <v>2.6332247128139298E-3</v>
      </c>
      <c r="DD475">
        <f t="shared" si="24"/>
        <v>3.9498370692208941E-3</v>
      </c>
      <c r="DE475">
        <f t="shared" si="25"/>
        <v>7.8996741384417882E-3</v>
      </c>
      <c r="DF475">
        <f t="shared" si="26"/>
        <v>0</v>
      </c>
    </row>
    <row r="476" spans="2:110">
      <c r="B476">
        <f t="shared" ref="B476:B539" si="43">B475+$B$471</f>
        <v>0.2</v>
      </c>
      <c r="C476">
        <f t="shared" si="27"/>
        <v>0.2</v>
      </c>
      <c r="D476">
        <f t="shared" si="28"/>
        <v>0.39733866159012243</v>
      </c>
      <c r="E476">
        <f t="shared" si="29"/>
        <v>1.9601331556824833</v>
      </c>
      <c r="F476">
        <f t="shared" si="30"/>
        <v>-0.39733866159012243</v>
      </c>
      <c r="G476">
        <f t="shared" si="31"/>
        <v>0.4</v>
      </c>
      <c r="H476">
        <f t="shared" si="32"/>
        <v>0</v>
      </c>
      <c r="I476">
        <f t="shared" si="33"/>
        <v>0</v>
      </c>
      <c r="J476">
        <f t="shared" si="34"/>
        <v>0</v>
      </c>
      <c r="K476">
        <f t="shared" si="35"/>
        <v>0.39733866159012243</v>
      </c>
      <c r="L476">
        <f t="shared" si="35"/>
        <v>1.9601331556824833</v>
      </c>
      <c r="M476">
        <f t="shared" si="36"/>
        <v>-0.39733866159012243</v>
      </c>
      <c r="N476">
        <f t="shared" ref="N476:N539" si="44">M476/L476</f>
        <v>-0.20271003550867248</v>
      </c>
      <c r="O476">
        <f t="shared" si="42"/>
        <v>0.77883668461730093</v>
      </c>
      <c r="Q476">
        <f t="shared" si="37"/>
        <v>0</v>
      </c>
      <c r="R476">
        <f t="shared" si="37"/>
        <v>0</v>
      </c>
      <c r="S476">
        <f t="shared" si="37"/>
        <v>0</v>
      </c>
      <c r="T476">
        <f t="shared" si="37"/>
        <v>0</v>
      </c>
      <c r="U476">
        <f t="shared" si="37"/>
        <v>0</v>
      </c>
      <c r="V476">
        <f t="shared" si="37"/>
        <v>0</v>
      </c>
      <c r="W476">
        <f t="shared" si="37"/>
        <v>0</v>
      </c>
      <c r="X476">
        <f t="shared" si="37"/>
        <v>0</v>
      </c>
      <c r="Y476">
        <f t="shared" si="37"/>
        <v>0</v>
      </c>
      <c r="Z476">
        <f t="shared" si="37"/>
        <v>0</v>
      </c>
      <c r="AA476">
        <f t="shared" si="37"/>
        <v>0</v>
      </c>
      <c r="AB476">
        <f t="shared" si="37"/>
        <v>0</v>
      </c>
      <c r="AC476">
        <f t="shared" si="37"/>
        <v>0</v>
      </c>
      <c r="AD476">
        <f t="shared" si="37"/>
        <v>1</v>
      </c>
      <c r="AE476">
        <f t="shared" si="37"/>
        <v>0</v>
      </c>
      <c r="AF476">
        <f t="shared" si="37"/>
        <v>0</v>
      </c>
      <c r="AG476">
        <f t="shared" si="38"/>
        <v>0</v>
      </c>
      <c r="AH476">
        <f t="shared" si="38"/>
        <v>0</v>
      </c>
      <c r="AI476">
        <f t="shared" si="38"/>
        <v>0</v>
      </c>
      <c r="AJ476">
        <f t="shared" si="38"/>
        <v>0</v>
      </c>
      <c r="AK476">
        <f t="shared" si="38"/>
        <v>0</v>
      </c>
      <c r="AL476">
        <f t="shared" si="38"/>
        <v>0</v>
      </c>
      <c r="AM476">
        <f t="shared" si="39"/>
        <v>0</v>
      </c>
      <c r="AO476">
        <f t="shared" si="40"/>
        <v>0</v>
      </c>
      <c r="AP476">
        <f t="shared" si="40"/>
        <v>0</v>
      </c>
      <c r="AQ476">
        <f t="shared" si="40"/>
        <v>0</v>
      </c>
      <c r="AR476">
        <f t="shared" si="40"/>
        <v>0</v>
      </c>
      <c r="AS476">
        <f t="shared" si="40"/>
        <v>0</v>
      </c>
      <c r="AT476">
        <f t="shared" si="40"/>
        <v>0</v>
      </c>
      <c r="AU476">
        <f t="shared" si="40"/>
        <v>0</v>
      </c>
      <c r="AV476">
        <f t="shared" si="40"/>
        <v>0</v>
      </c>
      <c r="AW476">
        <f t="shared" si="40"/>
        <v>0</v>
      </c>
      <c r="AX476">
        <f t="shared" si="40"/>
        <v>0</v>
      </c>
      <c r="AY476">
        <f t="shared" si="40"/>
        <v>0</v>
      </c>
      <c r="AZ476">
        <f t="shared" si="40"/>
        <v>0</v>
      </c>
      <c r="BA476">
        <f t="shared" si="40"/>
        <v>0</v>
      </c>
      <c r="BB476">
        <f t="shared" si="40"/>
        <v>0</v>
      </c>
      <c r="BC476">
        <f t="shared" si="40"/>
        <v>0</v>
      </c>
      <c r="BD476">
        <f t="shared" si="40"/>
        <v>0</v>
      </c>
      <c r="BE476">
        <f t="shared" si="41"/>
        <v>0</v>
      </c>
      <c r="BF476">
        <f t="shared" si="41"/>
        <v>0</v>
      </c>
      <c r="BG476">
        <f t="shared" si="41"/>
        <v>0</v>
      </c>
      <c r="BH476">
        <f t="shared" si="41"/>
        <v>0</v>
      </c>
      <c r="BI476">
        <f t="shared" si="41"/>
        <v>0</v>
      </c>
      <c r="BJ476">
        <f t="shared" si="41"/>
        <v>1</v>
      </c>
      <c r="BK476">
        <f t="shared" si="41"/>
        <v>0</v>
      </c>
      <c r="BQ476">
        <f>$AR$472</f>
        <v>4.065040650406504E-2</v>
      </c>
      <c r="BR476">
        <f>$AR$470</f>
        <v>-1.4545454545454544</v>
      </c>
      <c r="BS476">
        <f>$AR$471</f>
        <v>-1.3636363636363633</v>
      </c>
      <c r="BT476">
        <f t="shared" si="13"/>
        <v>5.7601790592804718E-3</v>
      </c>
      <c r="BU476">
        <f t="shared" si="13"/>
        <v>2.4686481682630588E-3</v>
      </c>
      <c r="BV476">
        <f t="shared" si="13"/>
        <v>1.6457654455087061E-3</v>
      </c>
      <c r="BW476">
        <f t="shared" si="13"/>
        <v>1.6457654455087061E-3</v>
      </c>
      <c r="BX476">
        <f t="shared" si="13"/>
        <v>1.4811889009578353E-3</v>
      </c>
      <c r="BY476">
        <f t="shared" si="13"/>
        <v>1.4811889009578353E-3</v>
      </c>
      <c r="BZ476">
        <f t="shared" si="13"/>
        <v>1.1520358118560943E-3</v>
      </c>
      <c r="CA476">
        <f t="shared" si="13"/>
        <v>9.8745926730522374E-4</v>
      </c>
      <c r="CB476">
        <f t="shared" si="13"/>
        <v>1.1520358118560943E-3</v>
      </c>
      <c r="CC476">
        <f t="shared" si="13"/>
        <v>9.8745926730522374E-4</v>
      </c>
      <c r="CD476">
        <f t="shared" si="13"/>
        <v>1.1520358118560943E-3</v>
      </c>
      <c r="CE476">
        <f t="shared" si="13"/>
        <v>9.8745926730522374E-4</v>
      </c>
      <c r="CF476">
        <f t="shared" si="13"/>
        <v>1.3166123564069649E-3</v>
      </c>
      <c r="CG476">
        <f t="shared" si="13"/>
        <v>1.3166123564069649E-3</v>
      </c>
      <c r="CH476">
        <f t="shared" si="13"/>
        <v>1.3166123564069649E-3</v>
      </c>
      <c r="CI476">
        <f t="shared" si="13"/>
        <v>1.3166123564069649E-3</v>
      </c>
      <c r="CJ476">
        <f t="shared" si="14"/>
        <v>1.3166123564069649E-3</v>
      </c>
      <c r="CK476">
        <f t="shared" si="14"/>
        <v>1.3166123564069649E-3</v>
      </c>
      <c r="CL476">
        <f t="shared" si="14"/>
        <v>1.8103419900595765E-3</v>
      </c>
      <c r="CM476">
        <f t="shared" si="14"/>
        <v>2.1394950791613176E-3</v>
      </c>
      <c r="CN476">
        <f t="shared" si="14"/>
        <v>2.3040716237121887E-3</v>
      </c>
      <c r="CO476">
        <f t="shared" si="14"/>
        <v>5.5956025147296E-3</v>
      </c>
      <c r="CP476">
        <f t="shared" si="14"/>
        <v>0</v>
      </c>
      <c r="CT476">
        <v>0</v>
      </c>
      <c r="CU476">
        <f t="shared" si="15"/>
        <v>8.2288272275435302E-3</v>
      </c>
      <c r="CV476">
        <f t="shared" si="16"/>
        <v>3.2915308910174122E-3</v>
      </c>
      <c r="CW476">
        <f t="shared" si="17"/>
        <v>2.9623778019156706E-3</v>
      </c>
      <c r="CX476">
        <f t="shared" si="18"/>
        <v>2.1394950791613181E-3</v>
      </c>
      <c r="CY476">
        <f t="shared" si="19"/>
        <v>2.1394950791613181E-3</v>
      </c>
      <c r="CZ476">
        <f t="shared" si="20"/>
        <v>2.1394950791613181E-3</v>
      </c>
      <c r="DA476">
        <f t="shared" si="21"/>
        <v>2.6332247128139298E-3</v>
      </c>
      <c r="DB476">
        <f t="shared" si="22"/>
        <v>2.6332247128139298E-3</v>
      </c>
      <c r="DC476">
        <f t="shared" si="23"/>
        <v>2.6332247128139298E-3</v>
      </c>
      <c r="DD476">
        <f t="shared" si="24"/>
        <v>3.9498370692208941E-3</v>
      </c>
      <c r="DE476">
        <f t="shared" si="25"/>
        <v>7.8996741384417882E-3</v>
      </c>
      <c r="DF476">
        <f t="shared" si="26"/>
        <v>0</v>
      </c>
    </row>
    <row r="477" spans="2:110">
      <c r="B477">
        <f t="shared" si="43"/>
        <v>0.30000000000000004</v>
      </c>
      <c r="C477">
        <f t="shared" si="27"/>
        <v>0.30000000000000004</v>
      </c>
      <c r="D477">
        <f t="shared" si="28"/>
        <v>0.5910404133226792</v>
      </c>
      <c r="E477">
        <f t="shared" si="29"/>
        <v>1.910672978251212</v>
      </c>
      <c r="F477">
        <f t="shared" si="30"/>
        <v>-0.5910404133226792</v>
      </c>
      <c r="G477">
        <f t="shared" si="31"/>
        <v>0.60000000000000009</v>
      </c>
      <c r="H477">
        <f t="shared" si="32"/>
        <v>0</v>
      </c>
      <c r="I477">
        <f t="shared" si="33"/>
        <v>0</v>
      </c>
      <c r="J477">
        <f t="shared" si="34"/>
        <v>0</v>
      </c>
      <c r="K477">
        <f t="shared" si="35"/>
        <v>0.5910404133226792</v>
      </c>
      <c r="L477">
        <f t="shared" si="35"/>
        <v>1.910672978251212</v>
      </c>
      <c r="M477">
        <f t="shared" si="36"/>
        <v>-0.5910404133226792</v>
      </c>
      <c r="N477">
        <f t="shared" si="44"/>
        <v>-0.30933624960962325</v>
      </c>
      <c r="O477">
        <f t="shared" si="42"/>
        <v>1.1292849467900707</v>
      </c>
      <c r="Q477">
        <f t="shared" si="37"/>
        <v>0</v>
      </c>
      <c r="R477">
        <f t="shared" si="37"/>
        <v>0</v>
      </c>
      <c r="S477">
        <f t="shared" si="37"/>
        <v>0</v>
      </c>
      <c r="T477">
        <f t="shared" si="37"/>
        <v>0</v>
      </c>
      <c r="U477">
        <f t="shared" si="37"/>
        <v>0</v>
      </c>
      <c r="V477">
        <f t="shared" si="37"/>
        <v>0</v>
      </c>
      <c r="W477">
        <f t="shared" si="37"/>
        <v>0</v>
      </c>
      <c r="X477">
        <f t="shared" si="37"/>
        <v>0</v>
      </c>
      <c r="Y477">
        <f t="shared" si="37"/>
        <v>0</v>
      </c>
      <c r="Z477">
        <f t="shared" si="37"/>
        <v>0</v>
      </c>
      <c r="AA477">
        <f t="shared" si="37"/>
        <v>0</v>
      </c>
      <c r="AB477">
        <f t="shared" si="37"/>
        <v>0</v>
      </c>
      <c r="AC477">
        <f t="shared" si="37"/>
        <v>0</v>
      </c>
      <c r="AD477">
        <f t="shared" si="37"/>
        <v>0</v>
      </c>
      <c r="AE477">
        <f t="shared" si="37"/>
        <v>1</v>
      </c>
      <c r="AF477">
        <f t="shared" si="37"/>
        <v>0</v>
      </c>
      <c r="AG477">
        <f t="shared" si="38"/>
        <v>0</v>
      </c>
      <c r="AH477">
        <f t="shared" si="38"/>
        <v>0</v>
      </c>
      <c r="AI477">
        <f t="shared" si="38"/>
        <v>0</v>
      </c>
      <c r="AJ477">
        <f t="shared" si="38"/>
        <v>0</v>
      </c>
      <c r="AK477">
        <f t="shared" si="38"/>
        <v>0</v>
      </c>
      <c r="AL477">
        <f t="shared" si="38"/>
        <v>0</v>
      </c>
      <c r="AM477">
        <f t="shared" si="39"/>
        <v>0</v>
      </c>
      <c r="AO477">
        <f t="shared" si="40"/>
        <v>0</v>
      </c>
      <c r="AP477">
        <f t="shared" si="40"/>
        <v>0</v>
      </c>
      <c r="AQ477">
        <f t="shared" si="40"/>
        <v>0</v>
      </c>
      <c r="AR477">
        <f t="shared" si="40"/>
        <v>0</v>
      </c>
      <c r="AS477">
        <f t="shared" si="40"/>
        <v>0</v>
      </c>
      <c r="AT477">
        <f t="shared" si="40"/>
        <v>0</v>
      </c>
      <c r="AU477">
        <f t="shared" si="40"/>
        <v>0</v>
      </c>
      <c r="AV477">
        <f t="shared" si="40"/>
        <v>0</v>
      </c>
      <c r="AW477">
        <f t="shared" si="40"/>
        <v>0</v>
      </c>
      <c r="AX477">
        <f t="shared" si="40"/>
        <v>0</v>
      </c>
      <c r="AY477">
        <f t="shared" si="40"/>
        <v>0</v>
      </c>
      <c r="AZ477">
        <f t="shared" si="40"/>
        <v>0</v>
      </c>
      <c r="BA477">
        <f t="shared" si="40"/>
        <v>0</v>
      </c>
      <c r="BB477">
        <f t="shared" si="40"/>
        <v>0</v>
      </c>
      <c r="BC477">
        <f t="shared" si="40"/>
        <v>0</v>
      </c>
      <c r="BD477">
        <f t="shared" si="40"/>
        <v>0</v>
      </c>
      <c r="BE477">
        <f t="shared" si="41"/>
        <v>0</v>
      </c>
      <c r="BF477">
        <f t="shared" si="41"/>
        <v>0</v>
      </c>
      <c r="BG477">
        <f t="shared" si="41"/>
        <v>0</v>
      </c>
      <c r="BH477">
        <f t="shared" si="41"/>
        <v>0</v>
      </c>
      <c r="BI477">
        <f t="shared" si="41"/>
        <v>0</v>
      </c>
      <c r="BJ477">
        <f t="shared" si="41"/>
        <v>1</v>
      </c>
      <c r="BK477">
        <f t="shared" si="41"/>
        <v>0</v>
      </c>
      <c r="BQ477">
        <f>$AS$472</f>
        <v>4.065040650406504E-2</v>
      </c>
      <c r="BR477">
        <f>$AS$470</f>
        <v>-1.2727272727272725</v>
      </c>
      <c r="BS477">
        <f>$AS$471</f>
        <v>-1.1818181818181817</v>
      </c>
      <c r="BT477">
        <f t="shared" si="13"/>
        <v>5.7601790592804718E-3</v>
      </c>
      <c r="BU477">
        <f t="shared" si="13"/>
        <v>2.4686481682630588E-3</v>
      </c>
      <c r="BV477">
        <f t="shared" si="13"/>
        <v>1.6457654455087061E-3</v>
      </c>
      <c r="BW477">
        <f t="shared" si="13"/>
        <v>1.6457654455087061E-3</v>
      </c>
      <c r="BX477">
        <f t="shared" si="13"/>
        <v>1.4811889009578353E-3</v>
      </c>
      <c r="BY477">
        <f t="shared" si="13"/>
        <v>1.4811889009578353E-3</v>
      </c>
      <c r="BZ477">
        <f t="shared" si="13"/>
        <v>1.1520358118560943E-3</v>
      </c>
      <c r="CA477">
        <f t="shared" si="13"/>
        <v>9.8745926730522374E-4</v>
      </c>
      <c r="CB477">
        <f t="shared" si="13"/>
        <v>1.1520358118560943E-3</v>
      </c>
      <c r="CC477">
        <f t="shared" si="13"/>
        <v>9.8745926730522374E-4</v>
      </c>
      <c r="CD477">
        <f t="shared" si="13"/>
        <v>1.1520358118560943E-3</v>
      </c>
      <c r="CE477">
        <f t="shared" si="13"/>
        <v>9.8745926730522374E-4</v>
      </c>
      <c r="CF477">
        <f t="shared" si="13"/>
        <v>1.3166123564069649E-3</v>
      </c>
      <c r="CG477">
        <f t="shared" si="13"/>
        <v>1.3166123564069649E-3</v>
      </c>
      <c r="CH477">
        <f t="shared" si="13"/>
        <v>1.3166123564069649E-3</v>
      </c>
      <c r="CI477">
        <f t="shared" si="13"/>
        <v>1.3166123564069649E-3</v>
      </c>
      <c r="CJ477">
        <f t="shared" si="14"/>
        <v>1.3166123564069649E-3</v>
      </c>
      <c r="CK477">
        <f t="shared" si="14"/>
        <v>1.3166123564069649E-3</v>
      </c>
      <c r="CL477">
        <f t="shared" si="14"/>
        <v>1.8103419900595765E-3</v>
      </c>
      <c r="CM477">
        <f t="shared" si="14"/>
        <v>2.1394950791613176E-3</v>
      </c>
      <c r="CN477">
        <f t="shared" si="14"/>
        <v>2.3040716237121887E-3</v>
      </c>
      <c r="CO477">
        <f t="shared" si="14"/>
        <v>5.5956025147296E-3</v>
      </c>
      <c r="CP477">
        <f t="shared" si="14"/>
        <v>0</v>
      </c>
      <c r="CT477">
        <v>0</v>
      </c>
      <c r="CU477">
        <f t="shared" si="15"/>
        <v>8.2288272275435302E-3</v>
      </c>
      <c r="CV477">
        <f t="shared" si="16"/>
        <v>3.2915308910174122E-3</v>
      </c>
      <c r="CW477">
        <f t="shared" si="17"/>
        <v>2.9623778019156706E-3</v>
      </c>
      <c r="CX477">
        <f t="shared" si="18"/>
        <v>2.1394950791613181E-3</v>
      </c>
      <c r="CY477">
        <f t="shared" si="19"/>
        <v>2.1394950791613181E-3</v>
      </c>
      <c r="CZ477">
        <f t="shared" si="20"/>
        <v>2.1394950791613181E-3</v>
      </c>
      <c r="DA477">
        <f t="shared" si="21"/>
        <v>2.6332247128139298E-3</v>
      </c>
      <c r="DB477">
        <f t="shared" si="22"/>
        <v>2.6332247128139298E-3</v>
      </c>
      <c r="DC477">
        <f t="shared" si="23"/>
        <v>2.6332247128139298E-3</v>
      </c>
      <c r="DD477">
        <f t="shared" si="24"/>
        <v>3.9498370692208941E-3</v>
      </c>
      <c r="DE477">
        <f t="shared" si="25"/>
        <v>7.8996741384417882E-3</v>
      </c>
      <c r="DF477">
        <f t="shared" si="26"/>
        <v>0</v>
      </c>
    </row>
    <row r="478" spans="2:110">
      <c r="B478">
        <f t="shared" si="43"/>
        <v>0.4</v>
      </c>
      <c r="C478">
        <f t="shared" si="27"/>
        <v>0.4</v>
      </c>
      <c r="D478">
        <f t="shared" si="28"/>
        <v>0.77883668461730104</v>
      </c>
      <c r="E478">
        <f t="shared" si="29"/>
        <v>1.8421219880057702</v>
      </c>
      <c r="F478">
        <f t="shared" si="30"/>
        <v>-0.77883668461730104</v>
      </c>
      <c r="G478">
        <f t="shared" si="31"/>
        <v>0.8</v>
      </c>
      <c r="H478">
        <f t="shared" si="32"/>
        <v>0</v>
      </c>
      <c r="I478">
        <f t="shared" si="33"/>
        <v>0</v>
      </c>
      <c r="J478">
        <f t="shared" si="34"/>
        <v>0</v>
      </c>
      <c r="K478">
        <f t="shared" si="35"/>
        <v>0.77883668461730104</v>
      </c>
      <c r="L478">
        <f t="shared" si="35"/>
        <v>1.8421219880057702</v>
      </c>
      <c r="M478">
        <f t="shared" si="36"/>
        <v>-0.77883668461730104</v>
      </c>
      <c r="N478">
        <f t="shared" si="44"/>
        <v>-0.42279321873816178</v>
      </c>
      <c r="O478">
        <f t="shared" si="42"/>
        <v>1.4347121817990456</v>
      </c>
      <c r="Q478">
        <f t="shared" si="37"/>
        <v>0</v>
      </c>
      <c r="R478">
        <f t="shared" si="37"/>
        <v>0</v>
      </c>
      <c r="S478">
        <f t="shared" si="37"/>
        <v>0</v>
      </c>
      <c r="T478">
        <f t="shared" si="37"/>
        <v>0</v>
      </c>
      <c r="U478">
        <f t="shared" si="37"/>
        <v>0</v>
      </c>
      <c r="V478">
        <f t="shared" si="37"/>
        <v>0</v>
      </c>
      <c r="W478">
        <f t="shared" si="37"/>
        <v>0</v>
      </c>
      <c r="X478">
        <f t="shared" si="37"/>
        <v>0</v>
      </c>
      <c r="Y478">
        <f t="shared" si="37"/>
        <v>0</v>
      </c>
      <c r="Z478">
        <f t="shared" si="37"/>
        <v>0</v>
      </c>
      <c r="AA478">
        <f t="shared" si="37"/>
        <v>0</v>
      </c>
      <c r="AB478">
        <f t="shared" si="37"/>
        <v>0</v>
      </c>
      <c r="AC478">
        <f t="shared" si="37"/>
        <v>0</v>
      </c>
      <c r="AD478">
        <f t="shared" si="37"/>
        <v>0</v>
      </c>
      <c r="AE478">
        <f t="shared" si="37"/>
        <v>0</v>
      </c>
      <c r="AF478">
        <f t="shared" si="37"/>
        <v>1</v>
      </c>
      <c r="AG478">
        <f t="shared" si="38"/>
        <v>0</v>
      </c>
      <c r="AH478">
        <f t="shared" si="38"/>
        <v>0</v>
      </c>
      <c r="AI478">
        <f t="shared" si="38"/>
        <v>0</v>
      </c>
      <c r="AJ478">
        <f t="shared" si="38"/>
        <v>0</v>
      </c>
      <c r="AK478">
        <f t="shared" si="38"/>
        <v>0</v>
      </c>
      <c r="AL478">
        <f t="shared" si="38"/>
        <v>0</v>
      </c>
      <c r="AM478">
        <f t="shared" si="39"/>
        <v>0</v>
      </c>
      <c r="AO478">
        <f t="shared" si="40"/>
        <v>0</v>
      </c>
      <c r="AP478">
        <f t="shared" si="40"/>
        <v>0</v>
      </c>
      <c r="AQ478">
        <f t="shared" si="40"/>
        <v>0</v>
      </c>
      <c r="AR478">
        <f t="shared" si="40"/>
        <v>0</v>
      </c>
      <c r="AS478">
        <f t="shared" si="40"/>
        <v>0</v>
      </c>
      <c r="AT478">
        <f t="shared" si="40"/>
        <v>0</v>
      </c>
      <c r="AU478">
        <f t="shared" si="40"/>
        <v>0</v>
      </c>
      <c r="AV478">
        <f t="shared" si="40"/>
        <v>0</v>
      </c>
      <c r="AW478">
        <f t="shared" si="40"/>
        <v>0</v>
      </c>
      <c r="AX478">
        <f t="shared" si="40"/>
        <v>0</v>
      </c>
      <c r="AY478">
        <f t="shared" si="40"/>
        <v>0</v>
      </c>
      <c r="AZ478">
        <f t="shared" si="40"/>
        <v>0</v>
      </c>
      <c r="BA478">
        <f t="shared" si="40"/>
        <v>0</v>
      </c>
      <c r="BB478">
        <f t="shared" si="40"/>
        <v>0</v>
      </c>
      <c r="BC478">
        <f t="shared" si="40"/>
        <v>0</v>
      </c>
      <c r="BD478">
        <f t="shared" si="40"/>
        <v>0</v>
      </c>
      <c r="BE478">
        <f t="shared" si="41"/>
        <v>0</v>
      </c>
      <c r="BF478">
        <f t="shared" si="41"/>
        <v>0</v>
      </c>
      <c r="BG478">
        <f t="shared" si="41"/>
        <v>0</v>
      </c>
      <c r="BH478">
        <f t="shared" si="41"/>
        <v>0</v>
      </c>
      <c r="BI478">
        <f t="shared" si="41"/>
        <v>0</v>
      </c>
      <c r="BJ478">
        <f t="shared" si="41"/>
        <v>1</v>
      </c>
      <c r="BK478">
        <f t="shared" si="41"/>
        <v>0</v>
      </c>
      <c r="BQ478">
        <f>$AT$472</f>
        <v>3.2520325203252036E-2</v>
      </c>
      <c r="BR478">
        <f>$AT$470</f>
        <v>-1.0909090909090906</v>
      </c>
      <c r="BS478">
        <f>$AT$471</f>
        <v>-0.99999999999999967</v>
      </c>
      <c r="BT478">
        <f t="shared" si="13"/>
        <v>4.6081432474243773E-3</v>
      </c>
      <c r="BU478">
        <f t="shared" si="13"/>
        <v>1.9749185346104475E-3</v>
      </c>
      <c r="BV478">
        <f t="shared" si="13"/>
        <v>1.3166123564069651E-3</v>
      </c>
      <c r="BW478">
        <f t="shared" si="13"/>
        <v>1.3166123564069651E-3</v>
      </c>
      <c r="BX478">
        <f t="shared" si="13"/>
        <v>1.1849511207662684E-3</v>
      </c>
      <c r="BY478">
        <f t="shared" si="13"/>
        <v>1.1849511207662684E-3</v>
      </c>
      <c r="BZ478">
        <f t="shared" si="13"/>
        <v>9.2162864948487557E-4</v>
      </c>
      <c r="CA478">
        <f t="shared" si="13"/>
        <v>7.8996741384417901E-4</v>
      </c>
      <c r="CB478">
        <f t="shared" si="13"/>
        <v>9.2162864948487557E-4</v>
      </c>
      <c r="CC478">
        <f t="shared" si="13"/>
        <v>7.8996741384417901E-4</v>
      </c>
      <c r="CD478">
        <f t="shared" si="13"/>
        <v>9.2162864948487557E-4</v>
      </c>
      <c r="CE478">
        <f t="shared" si="13"/>
        <v>7.8996741384417901E-4</v>
      </c>
      <c r="CF478">
        <f t="shared" si="13"/>
        <v>1.053289885125572E-3</v>
      </c>
      <c r="CG478">
        <f t="shared" si="13"/>
        <v>1.053289885125572E-3</v>
      </c>
      <c r="CH478">
        <f t="shared" si="13"/>
        <v>1.053289885125572E-3</v>
      </c>
      <c r="CI478">
        <f t="shared" si="13"/>
        <v>1.053289885125572E-3</v>
      </c>
      <c r="CJ478">
        <f t="shared" si="14"/>
        <v>1.053289885125572E-3</v>
      </c>
      <c r="CK478">
        <f t="shared" si="14"/>
        <v>1.053289885125572E-3</v>
      </c>
      <c r="CL478">
        <f t="shared" si="14"/>
        <v>1.4482735920476615E-3</v>
      </c>
      <c r="CM478">
        <f t="shared" si="14"/>
        <v>1.7115960633290544E-3</v>
      </c>
      <c r="CN478">
        <f t="shared" si="14"/>
        <v>1.8432572989697511E-3</v>
      </c>
      <c r="CO478">
        <f t="shared" si="14"/>
        <v>4.4764820117836812E-3</v>
      </c>
      <c r="CP478">
        <f t="shared" si="14"/>
        <v>0</v>
      </c>
      <c r="CT478">
        <v>0</v>
      </c>
      <c r="CU478">
        <f t="shared" si="15"/>
        <v>6.5830617820348252E-3</v>
      </c>
      <c r="CV478">
        <f t="shared" si="16"/>
        <v>2.6332247128139303E-3</v>
      </c>
      <c r="CW478">
        <f t="shared" si="17"/>
        <v>2.3699022415325367E-3</v>
      </c>
      <c r="CX478">
        <f t="shared" si="18"/>
        <v>1.7115960633290546E-3</v>
      </c>
      <c r="CY478">
        <f t="shared" si="19"/>
        <v>1.7115960633290546E-3</v>
      </c>
      <c r="CZ478">
        <f t="shared" si="20"/>
        <v>1.7115960633290546E-3</v>
      </c>
      <c r="DA478">
        <f t="shared" si="21"/>
        <v>2.106579770251144E-3</v>
      </c>
      <c r="DB478">
        <f t="shared" si="22"/>
        <v>2.106579770251144E-3</v>
      </c>
      <c r="DC478">
        <f t="shared" si="23"/>
        <v>2.106579770251144E-3</v>
      </c>
      <c r="DD478">
        <f t="shared" si="24"/>
        <v>3.1598696553767156E-3</v>
      </c>
      <c r="DE478">
        <f t="shared" si="25"/>
        <v>6.3197393107534321E-3</v>
      </c>
      <c r="DF478">
        <f t="shared" si="26"/>
        <v>0</v>
      </c>
    </row>
    <row r="479" spans="2:110">
      <c r="B479">
        <f t="shared" si="43"/>
        <v>0.5</v>
      </c>
      <c r="C479">
        <f t="shared" si="27"/>
        <v>0.5</v>
      </c>
      <c r="D479">
        <f t="shared" si="28"/>
        <v>0.95885107720840601</v>
      </c>
      <c r="E479">
        <f t="shared" si="29"/>
        <v>1.7551651237807455</v>
      </c>
      <c r="F479">
        <f t="shared" si="30"/>
        <v>-0.95885107720840601</v>
      </c>
      <c r="G479">
        <f t="shared" si="31"/>
        <v>1</v>
      </c>
      <c r="H479">
        <f t="shared" si="32"/>
        <v>0</v>
      </c>
      <c r="I479">
        <f t="shared" si="33"/>
        <v>0</v>
      </c>
      <c r="J479">
        <f t="shared" si="34"/>
        <v>0</v>
      </c>
      <c r="K479">
        <f t="shared" si="35"/>
        <v>0.95885107720840601</v>
      </c>
      <c r="L479">
        <f t="shared" si="35"/>
        <v>1.7551651237807455</v>
      </c>
      <c r="M479">
        <f t="shared" si="36"/>
        <v>-0.95885107720840601</v>
      </c>
      <c r="N479">
        <f t="shared" si="44"/>
        <v>-0.54630248984379048</v>
      </c>
      <c r="O479">
        <f t="shared" si="42"/>
        <v>1.682941969615793</v>
      </c>
      <c r="Q479">
        <f t="shared" si="37"/>
        <v>0</v>
      </c>
      <c r="R479">
        <f t="shared" si="37"/>
        <v>0</v>
      </c>
      <c r="S479">
        <f t="shared" si="37"/>
        <v>0</v>
      </c>
      <c r="T479">
        <f t="shared" si="37"/>
        <v>0</v>
      </c>
      <c r="U479">
        <f t="shared" si="37"/>
        <v>0</v>
      </c>
      <c r="V479">
        <f t="shared" si="37"/>
        <v>0</v>
      </c>
      <c r="W479">
        <f t="shared" si="37"/>
        <v>0</v>
      </c>
      <c r="X479">
        <f t="shared" si="37"/>
        <v>0</v>
      </c>
      <c r="Y479">
        <f t="shared" si="37"/>
        <v>0</v>
      </c>
      <c r="Z479">
        <f t="shared" si="37"/>
        <v>0</v>
      </c>
      <c r="AA479">
        <f t="shared" si="37"/>
        <v>0</v>
      </c>
      <c r="AB479">
        <f t="shared" si="37"/>
        <v>0</v>
      </c>
      <c r="AC479">
        <f t="shared" si="37"/>
        <v>0</v>
      </c>
      <c r="AD479">
        <f t="shared" si="37"/>
        <v>0</v>
      </c>
      <c r="AE479">
        <f t="shared" si="37"/>
        <v>0</v>
      </c>
      <c r="AF479">
        <f t="shared" si="37"/>
        <v>0</v>
      </c>
      <c r="AG479">
        <f t="shared" si="38"/>
        <v>1</v>
      </c>
      <c r="AH479">
        <f t="shared" si="38"/>
        <v>0</v>
      </c>
      <c r="AI479">
        <f t="shared" si="38"/>
        <v>0</v>
      </c>
      <c r="AJ479">
        <f t="shared" si="38"/>
        <v>0</v>
      </c>
      <c r="AK479">
        <f t="shared" si="38"/>
        <v>0</v>
      </c>
      <c r="AL479">
        <f t="shared" si="38"/>
        <v>0</v>
      </c>
      <c r="AM479">
        <f t="shared" si="39"/>
        <v>0</v>
      </c>
      <c r="AO479">
        <f t="shared" si="40"/>
        <v>0</v>
      </c>
      <c r="AP479">
        <f t="shared" si="40"/>
        <v>0</v>
      </c>
      <c r="AQ479">
        <f t="shared" si="40"/>
        <v>0</v>
      </c>
      <c r="AR479">
        <f t="shared" si="40"/>
        <v>0</v>
      </c>
      <c r="AS479">
        <f t="shared" si="40"/>
        <v>0</v>
      </c>
      <c r="AT479">
        <f t="shared" si="40"/>
        <v>0</v>
      </c>
      <c r="AU479">
        <f t="shared" si="40"/>
        <v>0</v>
      </c>
      <c r="AV479">
        <f t="shared" si="40"/>
        <v>0</v>
      </c>
      <c r="AW479">
        <f t="shared" si="40"/>
        <v>0</v>
      </c>
      <c r="AX479">
        <f t="shared" si="40"/>
        <v>0</v>
      </c>
      <c r="AY479">
        <f t="shared" si="40"/>
        <v>0</v>
      </c>
      <c r="AZ479">
        <f t="shared" si="40"/>
        <v>0</v>
      </c>
      <c r="BA479">
        <f t="shared" si="40"/>
        <v>0</v>
      </c>
      <c r="BB479">
        <f t="shared" si="40"/>
        <v>0</v>
      </c>
      <c r="BC479">
        <f t="shared" si="40"/>
        <v>0</v>
      </c>
      <c r="BD479">
        <f t="shared" si="40"/>
        <v>0</v>
      </c>
      <c r="BE479">
        <f t="shared" si="41"/>
        <v>0</v>
      </c>
      <c r="BF479">
        <f t="shared" si="41"/>
        <v>0</v>
      </c>
      <c r="BG479">
        <f t="shared" si="41"/>
        <v>0</v>
      </c>
      <c r="BH479">
        <f t="shared" si="41"/>
        <v>0</v>
      </c>
      <c r="BI479">
        <f t="shared" si="41"/>
        <v>1</v>
      </c>
      <c r="BJ479">
        <f t="shared" si="41"/>
        <v>0</v>
      </c>
      <c r="BK479">
        <f t="shared" si="41"/>
        <v>0</v>
      </c>
      <c r="BQ479">
        <f>$AU$472</f>
        <v>3.2520325203252036E-2</v>
      </c>
      <c r="BR479">
        <f>$AU$470</f>
        <v>-0.90909090909090873</v>
      </c>
      <c r="BS479">
        <f>$AU$471</f>
        <v>-0.81818181818181779</v>
      </c>
      <c r="BT479">
        <f t="shared" si="13"/>
        <v>4.6081432474243773E-3</v>
      </c>
      <c r="BU479">
        <f t="shared" si="13"/>
        <v>1.9749185346104475E-3</v>
      </c>
      <c r="BV479">
        <f t="shared" si="13"/>
        <v>1.3166123564069651E-3</v>
      </c>
      <c r="BW479">
        <f t="shared" si="13"/>
        <v>1.3166123564069651E-3</v>
      </c>
      <c r="BX479">
        <f t="shared" si="13"/>
        <v>1.1849511207662684E-3</v>
      </c>
      <c r="BY479">
        <f t="shared" si="13"/>
        <v>1.1849511207662684E-3</v>
      </c>
      <c r="BZ479">
        <f t="shared" si="13"/>
        <v>9.2162864948487557E-4</v>
      </c>
      <c r="CA479">
        <f t="shared" si="13"/>
        <v>7.8996741384417901E-4</v>
      </c>
      <c r="CB479">
        <f t="shared" si="13"/>
        <v>9.2162864948487557E-4</v>
      </c>
      <c r="CC479">
        <f t="shared" si="13"/>
        <v>7.8996741384417901E-4</v>
      </c>
      <c r="CD479">
        <f t="shared" si="13"/>
        <v>9.2162864948487557E-4</v>
      </c>
      <c r="CE479">
        <f t="shared" si="13"/>
        <v>7.8996741384417901E-4</v>
      </c>
      <c r="CF479">
        <f t="shared" si="13"/>
        <v>1.053289885125572E-3</v>
      </c>
      <c r="CG479">
        <f t="shared" si="13"/>
        <v>1.053289885125572E-3</v>
      </c>
      <c r="CH479">
        <f t="shared" si="13"/>
        <v>1.053289885125572E-3</v>
      </c>
      <c r="CI479">
        <f t="shared" si="13"/>
        <v>1.053289885125572E-3</v>
      </c>
      <c r="CJ479">
        <f t="shared" si="14"/>
        <v>1.053289885125572E-3</v>
      </c>
      <c r="CK479">
        <f t="shared" si="14"/>
        <v>1.053289885125572E-3</v>
      </c>
      <c r="CL479">
        <f t="shared" si="14"/>
        <v>1.4482735920476615E-3</v>
      </c>
      <c r="CM479">
        <f t="shared" si="14"/>
        <v>1.7115960633290544E-3</v>
      </c>
      <c r="CN479">
        <f t="shared" si="14"/>
        <v>1.8432572989697511E-3</v>
      </c>
      <c r="CO479">
        <f t="shared" si="14"/>
        <v>4.4764820117836812E-3</v>
      </c>
      <c r="CP479">
        <f t="shared" si="14"/>
        <v>0</v>
      </c>
      <c r="CT479">
        <v>0</v>
      </c>
      <c r="CU479">
        <f t="shared" si="15"/>
        <v>6.5830617820348252E-3</v>
      </c>
      <c r="CV479">
        <f t="shared" si="16"/>
        <v>2.6332247128139303E-3</v>
      </c>
      <c r="CW479">
        <f t="shared" si="17"/>
        <v>2.3699022415325367E-3</v>
      </c>
      <c r="CX479">
        <f t="shared" si="18"/>
        <v>1.7115960633290546E-3</v>
      </c>
      <c r="CY479">
        <f t="shared" si="19"/>
        <v>1.7115960633290546E-3</v>
      </c>
      <c r="CZ479">
        <f t="shared" si="20"/>
        <v>1.7115960633290546E-3</v>
      </c>
      <c r="DA479">
        <f t="shared" si="21"/>
        <v>2.106579770251144E-3</v>
      </c>
      <c r="DB479">
        <f t="shared" si="22"/>
        <v>2.106579770251144E-3</v>
      </c>
      <c r="DC479">
        <f t="shared" si="23"/>
        <v>2.106579770251144E-3</v>
      </c>
      <c r="DD479">
        <f t="shared" si="24"/>
        <v>3.1598696553767156E-3</v>
      </c>
      <c r="DE479">
        <f t="shared" si="25"/>
        <v>6.3197393107534321E-3</v>
      </c>
      <c r="DF479">
        <f t="shared" si="26"/>
        <v>0</v>
      </c>
    </row>
    <row r="480" spans="2:110">
      <c r="B480">
        <f t="shared" si="43"/>
        <v>0.6</v>
      </c>
      <c r="C480">
        <f t="shared" si="27"/>
        <v>0.6</v>
      </c>
      <c r="D480">
        <f t="shared" si="28"/>
        <v>1.1292849467900707</v>
      </c>
      <c r="E480">
        <f t="shared" si="29"/>
        <v>1.6506712298193567</v>
      </c>
      <c r="F480">
        <f t="shared" si="30"/>
        <v>-1.1292849467900707</v>
      </c>
      <c r="G480">
        <f t="shared" si="31"/>
        <v>1.2</v>
      </c>
      <c r="H480">
        <f t="shared" si="32"/>
        <v>0</v>
      </c>
      <c r="I480">
        <f t="shared" si="33"/>
        <v>0</v>
      </c>
      <c r="J480">
        <f t="shared" si="34"/>
        <v>0</v>
      </c>
      <c r="K480">
        <f t="shared" si="35"/>
        <v>1.1292849467900707</v>
      </c>
      <c r="L480">
        <f t="shared" si="35"/>
        <v>1.6506712298193567</v>
      </c>
      <c r="M480">
        <f t="shared" si="36"/>
        <v>-1.1292849467900707</v>
      </c>
      <c r="N480">
        <f t="shared" si="44"/>
        <v>-0.68413680834169233</v>
      </c>
      <c r="O480">
        <f t="shared" si="42"/>
        <v>1.8640781719344528</v>
      </c>
      <c r="Q480">
        <f t="shared" si="37"/>
        <v>0</v>
      </c>
      <c r="R480">
        <f t="shared" si="37"/>
        <v>0</v>
      </c>
      <c r="S480">
        <f t="shared" si="37"/>
        <v>0</v>
      </c>
      <c r="T480">
        <f t="shared" si="37"/>
        <v>0</v>
      </c>
      <c r="U480">
        <f t="shared" si="37"/>
        <v>0</v>
      </c>
      <c r="V480">
        <f t="shared" si="37"/>
        <v>0</v>
      </c>
      <c r="W480">
        <f t="shared" si="37"/>
        <v>0</v>
      </c>
      <c r="X480">
        <f t="shared" si="37"/>
        <v>0</v>
      </c>
      <c r="Y480">
        <f t="shared" si="37"/>
        <v>0</v>
      </c>
      <c r="Z480">
        <f t="shared" si="37"/>
        <v>0</v>
      </c>
      <c r="AA480">
        <f t="shared" si="37"/>
        <v>0</v>
      </c>
      <c r="AB480">
        <f t="shared" si="37"/>
        <v>0</v>
      </c>
      <c r="AC480">
        <f t="shared" si="37"/>
        <v>0</v>
      </c>
      <c r="AD480">
        <f t="shared" si="37"/>
        <v>0</v>
      </c>
      <c r="AE480">
        <f t="shared" si="37"/>
        <v>0</v>
      </c>
      <c r="AF480">
        <f t="shared" si="37"/>
        <v>0</v>
      </c>
      <c r="AG480">
        <f t="shared" si="38"/>
        <v>0</v>
      </c>
      <c r="AH480">
        <f t="shared" si="38"/>
        <v>1</v>
      </c>
      <c r="AI480">
        <f t="shared" si="38"/>
        <v>0</v>
      </c>
      <c r="AJ480">
        <f t="shared" si="38"/>
        <v>0</v>
      </c>
      <c r="AK480">
        <f t="shared" si="38"/>
        <v>0</v>
      </c>
      <c r="AL480">
        <f t="shared" si="38"/>
        <v>0</v>
      </c>
      <c r="AM480">
        <f t="shared" si="39"/>
        <v>0</v>
      </c>
      <c r="AO480">
        <f t="shared" si="40"/>
        <v>0</v>
      </c>
      <c r="AP480">
        <f t="shared" si="40"/>
        <v>0</v>
      </c>
      <c r="AQ480">
        <f t="shared" si="40"/>
        <v>0</v>
      </c>
      <c r="AR480">
        <f t="shared" si="40"/>
        <v>0</v>
      </c>
      <c r="AS480">
        <f t="shared" si="40"/>
        <v>0</v>
      </c>
      <c r="AT480">
        <f t="shared" si="40"/>
        <v>0</v>
      </c>
      <c r="AU480">
        <f t="shared" si="40"/>
        <v>0</v>
      </c>
      <c r="AV480">
        <f t="shared" si="40"/>
        <v>0</v>
      </c>
      <c r="AW480">
        <f t="shared" si="40"/>
        <v>0</v>
      </c>
      <c r="AX480">
        <f t="shared" si="40"/>
        <v>0</v>
      </c>
      <c r="AY480">
        <f t="shared" si="40"/>
        <v>0</v>
      </c>
      <c r="AZ480">
        <f t="shared" si="40"/>
        <v>0</v>
      </c>
      <c r="BA480">
        <f t="shared" si="40"/>
        <v>0</v>
      </c>
      <c r="BB480">
        <f t="shared" si="40"/>
        <v>0</v>
      </c>
      <c r="BC480">
        <f t="shared" si="40"/>
        <v>0</v>
      </c>
      <c r="BD480">
        <f t="shared" si="40"/>
        <v>0</v>
      </c>
      <c r="BE480">
        <f t="shared" si="41"/>
        <v>0</v>
      </c>
      <c r="BF480">
        <f t="shared" si="41"/>
        <v>0</v>
      </c>
      <c r="BG480">
        <f t="shared" si="41"/>
        <v>0</v>
      </c>
      <c r="BH480">
        <f t="shared" si="41"/>
        <v>0</v>
      </c>
      <c r="BI480">
        <f t="shared" si="41"/>
        <v>1</v>
      </c>
      <c r="BJ480">
        <f t="shared" si="41"/>
        <v>0</v>
      </c>
      <c r="BK480">
        <f t="shared" si="41"/>
        <v>0</v>
      </c>
      <c r="BQ480">
        <f>$AV$472</f>
        <v>3.2520325203252036E-2</v>
      </c>
      <c r="BR480">
        <f>$AV$470</f>
        <v>-0.72727272727272685</v>
      </c>
      <c r="BS480">
        <f>$AV$471</f>
        <v>-0.63636363636363591</v>
      </c>
      <c r="BT480">
        <f t="shared" si="13"/>
        <v>4.6081432474243773E-3</v>
      </c>
      <c r="BU480">
        <f t="shared" si="13"/>
        <v>1.9749185346104475E-3</v>
      </c>
      <c r="BV480">
        <f t="shared" si="13"/>
        <v>1.3166123564069651E-3</v>
      </c>
      <c r="BW480">
        <f t="shared" si="13"/>
        <v>1.3166123564069651E-3</v>
      </c>
      <c r="BX480">
        <f t="shared" si="13"/>
        <v>1.1849511207662684E-3</v>
      </c>
      <c r="BY480">
        <f t="shared" si="13"/>
        <v>1.1849511207662684E-3</v>
      </c>
      <c r="BZ480">
        <f t="shared" si="13"/>
        <v>9.2162864948487557E-4</v>
      </c>
      <c r="CA480">
        <f t="shared" si="13"/>
        <v>7.8996741384417901E-4</v>
      </c>
      <c r="CB480">
        <f t="shared" si="13"/>
        <v>9.2162864948487557E-4</v>
      </c>
      <c r="CC480">
        <f t="shared" si="13"/>
        <v>7.8996741384417901E-4</v>
      </c>
      <c r="CD480">
        <f t="shared" si="13"/>
        <v>9.2162864948487557E-4</v>
      </c>
      <c r="CE480">
        <f t="shared" si="13"/>
        <v>7.8996741384417901E-4</v>
      </c>
      <c r="CF480">
        <f t="shared" si="13"/>
        <v>1.053289885125572E-3</v>
      </c>
      <c r="CG480">
        <f t="shared" si="13"/>
        <v>1.053289885125572E-3</v>
      </c>
      <c r="CH480">
        <f t="shared" si="13"/>
        <v>1.053289885125572E-3</v>
      </c>
      <c r="CI480">
        <f t="shared" si="13"/>
        <v>1.053289885125572E-3</v>
      </c>
      <c r="CJ480">
        <f t="shared" si="14"/>
        <v>1.053289885125572E-3</v>
      </c>
      <c r="CK480">
        <f t="shared" si="14"/>
        <v>1.053289885125572E-3</v>
      </c>
      <c r="CL480">
        <f t="shared" si="14"/>
        <v>1.4482735920476615E-3</v>
      </c>
      <c r="CM480">
        <f t="shared" si="14"/>
        <v>1.7115960633290544E-3</v>
      </c>
      <c r="CN480">
        <f t="shared" si="14"/>
        <v>1.8432572989697511E-3</v>
      </c>
      <c r="CO480">
        <f t="shared" si="14"/>
        <v>4.4764820117836812E-3</v>
      </c>
      <c r="CP480">
        <f t="shared" si="14"/>
        <v>0</v>
      </c>
      <c r="CT480">
        <v>0</v>
      </c>
      <c r="CU480">
        <f t="shared" si="15"/>
        <v>6.5830617820348252E-3</v>
      </c>
      <c r="CV480">
        <f t="shared" si="16"/>
        <v>2.6332247128139303E-3</v>
      </c>
      <c r="CW480">
        <f t="shared" si="17"/>
        <v>2.3699022415325367E-3</v>
      </c>
      <c r="CX480">
        <f t="shared" si="18"/>
        <v>1.7115960633290546E-3</v>
      </c>
      <c r="CY480">
        <f t="shared" si="19"/>
        <v>1.7115960633290546E-3</v>
      </c>
      <c r="CZ480">
        <f t="shared" si="20"/>
        <v>1.7115960633290546E-3</v>
      </c>
      <c r="DA480">
        <f t="shared" si="21"/>
        <v>2.106579770251144E-3</v>
      </c>
      <c r="DB480">
        <f t="shared" si="22"/>
        <v>2.106579770251144E-3</v>
      </c>
      <c r="DC480">
        <f t="shared" si="23"/>
        <v>2.106579770251144E-3</v>
      </c>
      <c r="DD480">
        <f t="shared" si="24"/>
        <v>3.1598696553767156E-3</v>
      </c>
      <c r="DE480">
        <f t="shared" si="25"/>
        <v>6.3197393107534321E-3</v>
      </c>
      <c r="DF480">
        <f t="shared" si="26"/>
        <v>0</v>
      </c>
    </row>
    <row r="481" spans="2:110">
      <c r="B481">
        <f t="shared" si="43"/>
        <v>0.7</v>
      </c>
      <c r="C481">
        <f t="shared" si="27"/>
        <v>0.7</v>
      </c>
      <c r="D481">
        <f t="shared" si="28"/>
        <v>1.288435374475382</v>
      </c>
      <c r="E481">
        <f t="shared" si="29"/>
        <v>1.529684374568977</v>
      </c>
      <c r="F481">
        <f t="shared" si="30"/>
        <v>-1.288435374475382</v>
      </c>
      <c r="G481">
        <f t="shared" si="31"/>
        <v>1.4</v>
      </c>
      <c r="H481">
        <f t="shared" si="32"/>
        <v>0</v>
      </c>
      <c r="I481">
        <f t="shared" si="33"/>
        <v>0</v>
      </c>
      <c r="J481">
        <f t="shared" si="34"/>
        <v>0</v>
      </c>
      <c r="K481">
        <f t="shared" si="35"/>
        <v>1.288435374475382</v>
      </c>
      <c r="L481">
        <f t="shared" si="35"/>
        <v>1.529684374568977</v>
      </c>
      <c r="M481">
        <f t="shared" si="36"/>
        <v>-1.288435374475382</v>
      </c>
      <c r="N481">
        <f t="shared" si="44"/>
        <v>-0.8422883804630793</v>
      </c>
      <c r="O481">
        <f t="shared" si="42"/>
        <v>1.9708994599769205</v>
      </c>
      <c r="Q481">
        <f t="shared" si="37"/>
        <v>0</v>
      </c>
      <c r="R481">
        <f t="shared" si="37"/>
        <v>0</v>
      </c>
      <c r="S481">
        <f t="shared" si="37"/>
        <v>0</v>
      </c>
      <c r="T481">
        <f t="shared" si="37"/>
        <v>0</v>
      </c>
      <c r="U481">
        <f t="shared" si="37"/>
        <v>0</v>
      </c>
      <c r="V481">
        <f t="shared" si="37"/>
        <v>0</v>
      </c>
      <c r="W481">
        <f t="shared" si="37"/>
        <v>0</v>
      </c>
      <c r="X481">
        <f t="shared" si="37"/>
        <v>0</v>
      </c>
      <c r="Y481">
        <f t="shared" si="37"/>
        <v>0</v>
      </c>
      <c r="Z481">
        <f t="shared" si="37"/>
        <v>0</v>
      </c>
      <c r="AA481">
        <f t="shared" si="37"/>
        <v>0</v>
      </c>
      <c r="AB481">
        <f t="shared" si="37"/>
        <v>0</v>
      </c>
      <c r="AC481">
        <f t="shared" si="37"/>
        <v>0</v>
      </c>
      <c r="AD481">
        <f t="shared" si="37"/>
        <v>0</v>
      </c>
      <c r="AE481">
        <f t="shared" si="37"/>
        <v>0</v>
      </c>
      <c r="AF481">
        <f t="shared" si="37"/>
        <v>0</v>
      </c>
      <c r="AG481">
        <f t="shared" si="38"/>
        <v>0</v>
      </c>
      <c r="AH481">
        <f t="shared" si="38"/>
        <v>0</v>
      </c>
      <c r="AI481">
        <f t="shared" si="38"/>
        <v>1</v>
      </c>
      <c r="AJ481">
        <f t="shared" si="38"/>
        <v>0</v>
      </c>
      <c r="AK481">
        <f t="shared" si="38"/>
        <v>0</v>
      </c>
      <c r="AL481">
        <f t="shared" si="38"/>
        <v>0</v>
      </c>
      <c r="AM481">
        <f t="shared" si="39"/>
        <v>0</v>
      </c>
      <c r="AO481">
        <f t="shared" si="40"/>
        <v>0</v>
      </c>
      <c r="AP481">
        <f t="shared" si="40"/>
        <v>0</v>
      </c>
      <c r="AQ481">
        <f t="shared" si="40"/>
        <v>0</v>
      </c>
      <c r="AR481">
        <f t="shared" si="40"/>
        <v>0</v>
      </c>
      <c r="AS481">
        <f t="shared" si="40"/>
        <v>0</v>
      </c>
      <c r="AT481">
        <f t="shared" si="40"/>
        <v>0</v>
      </c>
      <c r="AU481">
        <f t="shared" si="40"/>
        <v>0</v>
      </c>
      <c r="AV481">
        <f t="shared" si="40"/>
        <v>0</v>
      </c>
      <c r="AW481">
        <f t="shared" si="40"/>
        <v>0</v>
      </c>
      <c r="AX481">
        <f t="shared" si="40"/>
        <v>0</v>
      </c>
      <c r="AY481">
        <f t="shared" si="40"/>
        <v>0</v>
      </c>
      <c r="AZ481">
        <f t="shared" si="40"/>
        <v>0</v>
      </c>
      <c r="BA481">
        <f t="shared" si="40"/>
        <v>0</v>
      </c>
      <c r="BB481">
        <f t="shared" si="40"/>
        <v>0</v>
      </c>
      <c r="BC481">
        <f t="shared" si="40"/>
        <v>0</v>
      </c>
      <c r="BD481">
        <f t="shared" si="40"/>
        <v>0</v>
      </c>
      <c r="BE481">
        <f t="shared" si="41"/>
        <v>0</v>
      </c>
      <c r="BF481">
        <f t="shared" si="41"/>
        <v>0</v>
      </c>
      <c r="BG481">
        <f t="shared" si="41"/>
        <v>0</v>
      </c>
      <c r="BH481">
        <f t="shared" si="41"/>
        <v>1</v>
      </c>
      <c r="BI481">
        <f t="shared" si="41"/>
        <v>0</v>
      </c>
      <c r="BJ481">
        <f t="shared" si="41"/>
        <v>0</v>
      </c>
      <c r="BK481">
        <f t="shared" si="41"/>
        <v>0</v>
      </c>
      <c r="BQ481">
        <f>$AW$472</f>
        <v>2.4390243902439025E-2</v>
      </c>
      <c r="BR481">
        <f>$AW$470</f>
        <v>-0.54545454545454497</v>
      </c>
      <c r="BS481">
        <f>$AW$471</f>
        <v>-0.45454545454545403</v>
      </c>
      <c r="BT481">
        <f t="shared" si="13"/>
        <v>3.4561074355682832E-3</v>
      </c>
      <c r="BU481">
        <f t="shared" si="13"/>
        <v>1.4811889009578355E-3</v>
      </c>
      <c r="BV481">
        <f t="shared" si="13"/>
        <v>9.8745926730522374E-4</v>
      </c>
      <c r="BW481">
        <f t="shared" si="13"/>
        <v>9.8745926730522374E-4</v>
      </c>
      <c r="BX481">
        <f t="shared" si="13"/>
        <v>8.8871334057470121E-4</v>
      </c>
      <c r="BY481">
        <f t="shared" si="13"/>
        <v>8.8871334057470121E-4</v>
      </c>
      <c r="BZ481">
        <f t="shared" si="13"/>
        <v>6.912214871136566E-4</v>
      </c>
      <c r="CA481">
        <f t="shared" si="13"/>
        <v>5.9247556038313418E-4</v>
      </c>
      <c r="CB481">
        <f t="shared" si="13"/>
        <v>6.912214871136566E-4</v>
      </c>
      <c r="CC481">
        <f t="shared" si="13"/>
        <v>5.9247556038313418E-4</v>
      </c>
      <c r="CD481">
        <f t="shared" si="13"/>
        <v>6.912214871136566E-4</v>
      </c>
      <c r="CE481">
        <f t="shared" si="13"/>
        <v>5.9247556038313418E-4</v>
      </c>
      <c r="CF481">
        <f t="shared" si="13"/>
        <v>7.8996741384417901E-4</v>
      </c>
      <c r="CG481">
        <f t="shared" si="13"/>
        <v>7.8996741384417901E-4</v>
      </c>
      <c r="CH481">
        <f t="shared" si="13"/>
        <v>7.8996741384417901E-4</v>
      </c>
      <c r="CI481">
        <f t="shared" si="13"/>
        <v>7.8996741384417901E-4</v>
      </c>
      <c r="CJ481">
        <f t="shared" si="14"/>
        <v>7.8996741384417901E-4</v>
      </c>
      <c r="CK481">
        <f t="shared" si="14"/>
        <v>7.8996741384417901E-4</v>
      </c>
      <c r="CL481">
        <f t="shared" si="14"/>
        <v>1.086205194035746E-3</v>
      </c>
      <c r="CM481">
        <f t="shared" si="14"/>
        <v>1.2836970474967907E-3</v>
      </c>
      <c r="CN481">
        <f t="shared" si="14"/>
        <v>1.3824429742273132E-3</v>
      </c>
      <c r="CO481">
        <f t="shared" si="14"/>
        <v>3.3573615088377602E-3</v>
      </c>
      <c r="CP481">
        <f t="shared" si="14"/>
        <v>0</v>
      </c>
      <c r="CT481">
        <v>0</v>
      </c>
      <c r="CU481">
        <f t="shared" si="15"/>
        <v>4.9372963365261185E-3</v>
      </c>
      <c r="CV481">
        <f t="shared" si="16"/>
        <v>1.9749185346104475E-3</v>
      </c>
      <c r="CW481">
        <f t="shared" si="17"/>
        <v>1.7774266811494024E-3</v>
      </c>
      <c r="CX481">
        <f t="shared" si="18"/>
        <v>1.2836970474967907E-3</v>
      </c>
      <c r="CY481">
        <f t="shared" si="19"/>
        <v>1.2836970474967907E-3</v>
      </c>
      <c r="CZ481">
        <f t="shared" si="20"/>
        <v>1.2836970474967907E-3</v>
      </c>
      <c r="DA481">
        <f t="shared" si="21"/>
        <v>1.579934827688358E-3</v>
      </c>
      <c r="DB481">
        <f t="shared" si="22"/>
        <v>1.579934827688358E-3</v>
      </c>
      <c r="DC481">
        <f t="shared" si="23"/>
        <v>1.579934827688358E-3</v>
      </c>
      <c r="DD481">
        <f t="shared" si="24"/>
        <v>2.3699022415325367E-3</v>
      </c>
      <c r="DE481">
        <f t="shared" si="25"/>
        <v>4.7398044830650734E-3</v>
      </c>
      <c r="DF481">
        <f t="shared" si="26"/>
        <v>0</v>
      </c>
    </row>
    <row r="482" spans="2:110">
      <c r="B482">
        <f t="shared" si="43"/>
        <v>0.79999999999999993</v>
      </c>
      <c r="C482">
        <f t="shared" si="27"/>
        <v>0.79999999999999993</v>
      </c>
      <c r="D482">
        <f t="shared" si="28"/>
        <v>1.4347121817990454</v>
      </c>
      <c r="E482">
        <f t="shared" si="29"/>
        <v>1.393413418694331</v>
      </c>
      <c r="F482">
        <f t="shared" si="30"/>
        <v>-1.4347121817990454</v>
      </c>
      <c r="G482">
        <f t="shared" si="31"/>
        <v>1.5999999999999999</v>
      </c>
      <c r="H482">
        <f t="shared" si="32"/>
        <v>0</v>
      </c>
      <c r="I482">
        <f t="shared" si="33"/>
        <v>0</v>
      </c>
      <c r="J482">
        <f t="shared" si="34"/>
        <v>0</v>
      </c>
      <c r="K482">
        <f t="shared" si="35"/>
        <v>1.4347121817990454</v>
      </c>
      <c r="L482">
        <f t="shared" si="35"/>
        <v>1.393413418694331</v>
      </c>
      <c r="M482">
        <f t="shared" si="36"/>
        <v>-1.4347121817990454</v>
      </c>
      <c r="N482">
        <f t="shared" si="44"/>
        <v>-1.0296385570503639</v>
      </c>
      <c r="O482">
        <f t="shared" si="42"/>
        <v>1.9991472060830102</v>
      </c>
      <c r="Q482">
        <f t="shared" si="37"/>
        <v>0</v>
      </c>
      <c r="R482">
        <f t="shared" si="37"/>
        <v>0</v>
      </c>
      <c r="S482">
        <f t="shared" si="37"/>
        <v>0</v>
      </c>
      <c r="T482">
        <f t="shared" si="37"/>
        <v>0</v>
      </c>
      <c r="U482">
        <f t="shared" si="37"/>
        <v>0</v>
      </c>
      <c r="V482">
        <f t="shared" si="37"/>
        <v>0</v>
      </c>
      <c r="W482">
        <f t="shared" si="37"/>
        <v>0</v>
      </c>
      <c r="X482">
        <f t="shared" si="37"/>
        <v>0</v>
      </c>
      <c r="Y482">
        <f t="shared" si="37"/>
        <v>0</v>
      </c>
      <c r="Z482">
        <f t="shared" si="37"/>
        <v>0</v>
      </c>
      <c r="AA482">
        <f t="shared" si="37"/>
        <v>0</v>
      </c>
      <c r="AB482">
        <f t="shared" si="37"/>
        <v>0</v>
      </c>
      <c r="AC482">
        <f t="shared" si="37"/>
        <v>0</v>
      </c>
      <c r="AD482">
        <f t="shared" si="37"/>
        <v>0</v>
      </c>
      <c r="AE482">
        <f t="shared" si="37"/>
        <v>0</v>
      </c>
      <c r="AF482">
        <f t="shared" si="37"/>
        <v>0</v>
      </c>
      <c r="AG482">
        <f t="shared" si="38"/>
        <v>0</v>
      </c>
      <c r="AH482">
        <f t="shared" si="38"/>
        <v>0</v>
      </c>
      <c r="AI482">
        <f t="shared" si="38"/>
        <v>1</v>
      </c>
      <c r="AJ482">
        <f t="shared" si="38"/>
        <v>0</v>
      </c>
      <c r="AK482">
        <f t="shared" si="38"/>
        <v>0</v>
      </c>
      <c r="AL482">
        <f t="shared" si="38"/>
        <v>0</v>
      </c>
      <c r="AM482">
        <f t="shared" si="39"/>
        <v>0</v>
      </c>
      <c r="AO482">
        <f t="shared" si="40"/>
        <v>0</v>
      </c>
      <c r="AP482">
        <f t="shared" si="40"/>
        <v>0</v>
      </c>
      <c r="AQ482">
        <f t="shared" si="40"/>
        <v>0</v>
      </c>
      <c r="AR482">
        <f t="shared" si="40"/>
        <v>0</v>
      </c>
      <c r="AS482">
        <f t="shared" si="40"/>
        <v>0</v>
      </c>
      <c r="AT482">
        <f t="shared" si="40"/>
        <v>0</v>
      </c>
      <c r="AU482">
        <f t="shared" si="40"/>
        <v>0</v>
      </c>
      <c r="AV482">
        <f t="shared" si="40"/>
        <v>0</v>
      </c>
      <c r="AW482">
        <f t="shared" si="40"/>
        <v>0</v>
      </c>
      <c r="AX482">
        <f t="shared" si="40"/>
        <v>0</v>
      </c>
      <c r="AY482">
        <f t="shared" si="40"/>
        <v>0</v>
      </c>
      <c r="AZ482">
        <f t="shared" si="40"/>
        <v>0</v>
      </c>
      <c r="BA482">
        <f t="shared" si="40"/>
        <v>0</v>
      </c>
      <c r="BB482">
        <f t="shared" si="40"/>
        <v>0</v>
      </c>
      <c r="BC482">
        <f t="shared" si="40"/>
        <v>0</v>
      </c>
      <c r="BD482">
        <f t="shared" si="40"/>
        <v>0</v>
      </c>
      <c r="BE482">
        <f t="shared" si="41"/>
        <v>0</v>
      </c>
      <c r="BF482">
        <f t="shared" si="41"/>
        <v>0</v>
      </c>
      <c r="BG482">
        <f t="shared" si="41"/>
        <v>1</v>
      </c>
      <c r="BH482">
        <f t="shared" si="41"/>
        <v>0</v>
      </c>
      <c r="BI482">
        <f t="shared" si="41"/>
        <v>0</v>
      </c>
      <c r="BJ482">
        <f t="shared" si="41"/>
        <v>0</v>
      </c>
      <c r="BK482">
        <f t="shared" si="41"/>
        <v>0</v>
      </c>
      <c r="BQ482">
        <f>$AX$472</f>
        <v>3.2520325203252036E-2</v>
      </c>
      <c r="BR482">
        <f>$AX$470</f>
        <v>-0.36363636363636315</v>
      </c>
      <c r="BS482">
        <f>$AX$471</f>
        <v>-0.27272727272727226</v>
      </c>
      <c r="BT482">
        <f t="shared" si="13"/>
        <v>4.6081432474243773E-3</v>
      </c>
      <c r="BU482">
        <f t="shared" si="13"/>
        <v>1.9749185346104475E-3</v>
      </c>
      <c r="BV482">
        <f t="shared" si="13"/>
        <v>1.3166123564069651E-3</v>
      </c>
      <c r="BW482">
        <f t="shared" si="13"/>
        <v>1.3166123564069651E-3</v>
      </c>
      <c r="BX482">
        <f t="shared" si="13"/>
        <v>1.1849511207662684E-3</v>
      </c>
      <c r="BY482">
        <f t="shared" si="13"/>
        <v>1.1849511207662684E-3</v>
      </c>
      <c r="BZ482">
        <f t="shared" si="13"/>
        <v>9.2162864948487557E-4</v>
      </c>
      <c r="CA482">
        <f t="shared" si="13"/>
        <v>7.8996741384417901E-4</v>
      </c>
      <c r="CB482">
        <f t="shared" si="13"/>
        <v>9.2162864948487557E-4</v>
      </c>
      <c r="CC482">
        <f t="shared" si="13"/>
        <v>7.8996741384417901E-4</v>
      </c>
      <c r="CD482">
        <f t="shared" si="13"/>
        <v>9.2162864948487557E-4</v>
      </c>
      <c r="CE482">
        <f t="shared" si="13"/>
        <v>7.8996741384417901E-4</v>
      </c>
      <c r="CF482">
        <f t="shared" si="13"/>
        <v>1.053289885125572E-3</v>
      </c>
      <c r="CG482">
        <f t="shared" si="13"/>
        <v>1.053289885125572E-3</v>
      </c>
      <c r="CH482">
        <f t="shared" si="13"/>
        <v>1.053289885125572E-3</v>
      </c>
      <c r="CI482">
        <f t="shared" si="13"/>
        <v>1.053289885125572E-3</v>
      </c>
      <c r="CJ482">
        <f t="shared" si="14"/>
        <v>1.053289885125572E-3</v>
      </c>
      <c r="CK482">
        <f t="shared" si="14"/>
        <v>1.053289885125572E-3</v>
      </c>
      <c r="CL482">
        <f t="shared" si="14"/>
        <v>1.4482735920476615E-3</v>
      </c>
      <c r="CM482">
        <f t="shared" si="14"/>
        <v>1.7115960633290544E-3</v>
      </c>
      <c r="CN482">
        <f t="shared" si="14"/>
        <v>1.8432572989697511E-3</v>
      </c>
      <c r="CO482">
        <f t="shared" si="14"/>
        <v>4.4764820117836812E-3</v>
      </c>
      <c r="CP482">
        <f t="shared" si="14"/>
        <v>0</v>
      </c>
      <c r="CT482">
        <v>0</v>
      </c>
      <c r="CU482">
        <f t="shared" si="15"/>
        <v>6.5830617820348252E-3</v>
      </c>
      <c r="CV482">
        <f t="shared" si="16"/>
        <v>2.6332247128139303E-3</v>
      </c>
      <c r="CW482">
        <f t="shared" si="17"/>
        <v>2.3699022415325367E-3</v>
      </c>
      <c r="CX482">
        <f t="shared" si="18"/>
        <v>1.7115960633290546E-3</v>
      </c>
      <c r="CY482">
        <f t="shared" si="19"/>
        <v>1.7115960633290546E-3</v>
      </c>
      <c r="CZ482">
        <f t="shared" si="20"/>
        <v>1.7115960633290546E-3</v>
      </c>
      <c r="DA482">
        <f t="shared" si="21"/>
        <v>2.106579770251144E-3</v>
      </c>
      <c r="DB482">
        <f t="shared" si="22"/>
        <v>2.106579770251144E-3</v>
      </c>
      <c r="DC482">
        <f t="shared" si="23"/>
        <v>2.106579770251144E-3</v>
      </c>
      <c r="DD482">
        <f t="shared" si="24"/>
        <v>3.1598696553767156E-3</v>
      </c>
      <c r="DE482">
        <f t="shared" si="25"/>
        <v>6.3197393107534321E-3</v>
      </c>
      <c r="DF482">
        <f t="shared" si="26"/>
        <v>0</v>
      </c>
    </row>
    <row r="483" spans="2:110">
      <c r="B483">
        <f t="shared" si="43"/>
        <v>0.89999999999999991</v>
      </c>
      <c r="C483">
        <f t="shared" si="27"/>
        <v>0.89999999999999991</v>
      </c>
      <c r="D483">
        <f t="shared" si="28"/>
        <v>1.5666538192549666</v>
      </c>
      <c r="E483">
        <f t="shared" si="29"/>
        <v>1.243219936541329</v>
      </c>
      <c r="F483">
        <f t="shared" si="30"/>
        <v>-1.5666538192549666</v>
      </c>
      <c r="G483">
        <f t="shared" si="31"/>
        <v>1.7999999999999998</v>
      </c>
      <c r="H483">
        <f t="shared" si="32"/>
        <v>0</v>
      </c>
      <c r="I483">
        <f t="shared" si="33"/>
        <v>0</v>
      </c>
      <c r="J483">
        <f t="shared" si="34"/>
        <v>0</v>
      </c>
      <c r="K483">
        <f t="shared" si="35"/>
        <v>1.5666538192549666</v>
      </c>
      <c r="L483">
        <f t="shared" si="35"/>
        <v>1.243219936541329</v>
      </c>
      <c r="M483">
        <f t="shared" si="36"/>
        <v>-1.5666538192549666</v>
      </c>
      <c r="N483">
        <f t="shared" si="44"/>
        <v>-1.260158217550339</v>
      </c>
      <c r="O483">
        <f t="shared" si="42"/>
        <v>1.9476952617563903</v>
      </c>
      <c r="Q483">
        <f t="shared" si="37"/>
        <v>0</v>
      </c>
      <c r="R483">
        <f t="shared" si="37"/>
        <v>0</v>
      </c>
      <c r="S483">
        <f t="shared" si="37"/>
        <v>0</v>
      </c>
      <c r="T483">
        <f t="shared" si="37"/>
        <v>0</v>
      </c>
      <c r="U483">
        <f t="shared" si="37"/>
        <v>0</v>
      </c>
      <c r="V483">
        <f t="shared" si="37"/>
        <v>0</v>
      </c>
      <c r="W483">
        <f t="shared" si="37"/>
        <v>0</v>
      </c>
      <c r="X483">
        <f t="shared" si="37"/>
        <v>0</v>
      </c>
      <c r="Y483">
        <f t="shared" si="37"/>
        <v>0</v>
      </c>
      <c r="Z483">
        <f t="shared" si="37"/>
        <v>0</v>
      </c>
      <c r="AA483">
        <f t="shared" si="37"/>
        <v>0</v>
      </c>
      <c r="AB483">
        <f t="shared" si="37"/>
        <v>0</v>
      </c>
      <c r="AC483">
        <f t="shared" si="37"/>
        <v>0</v>
      </c>
      <c r="AD483">
        <f t="shared" si="37"/>
        <v>0</v>
      </c>
      <c r="AE483">
        <f t="shared" si="37"/>
        <v>0</v>
      </c>
      <c r="AF483">
        <f t="shared" si="37"/>
        <v>0</v>
      </c>
      <c r="AG483">
        <f t="shared" si="38"/>
        <v>0</v>
      </c>
      <c r="AH483">
        <f t="shared" si="38"/>
        <v>0</v>
      </c>
      <c r="AI483">
        <f t="shared" si="38"/>
        <v>0</v>
      </c>
      <c r="AJ483">
        <f t="shared" si="38"/>
        <v>1</v>
      </c>
      <c r="AK483">
        <f t="shared" si="38"/>
        <v>0</v>
      </c>
      <c r="AL483">
        <f t="shared" si="38"/>
        <v>0</v>
      </c>
      <c r="AM483">
        <f t="shared" si="39"/>
        <v>0</v>
      </c>
      <c r="AO483">
        <f t="shared" si="40"/>
        <v>0</v>
      </c>
      <c r="AP483">
        <f t="shared" si="40"/>
        <v>0</v>
      </c>
      <c r="AQ483">
        <f t="shared" si="40"/>
        <v>0</v>
      </c>
      <c r="AR483">
        <f t="shared" si="40"/>
        <v>0</v>
      </c>
      <c r="AS483">
        <f t="shared" si="40"/>
        <v>0</v>
      </c>
      <c r="AT483">
        <f t="shared" si="40"/>
        <v>0</v>
      </c>
      <c r="AU483">
        <f t="shared" si="40"/>
        <v>0</v>
      </c>
      <c r="AV483">
        <f t="shared" si="40"/>
        <v>0</v>
      </c>
      <c r="AW483">
        <f t="shared" si="40"/>
        <v>0</v>
      </c>
      <c r="AX483">
        <f t="shared" si="40"/>
        <v>0</v>
      </c>
      <c r="AY483">
        <f t="shared" si="40"/>
        <v>0</v>
      </c>
      <c r="AZ483">
        <f t="shared" si="40"/>
        <v>0</v>
      </c>
      <c r="BA483">
        <f t="shared" si="40"/>
        <v>0</v>
      </c>
      <c r="BB483">
        <f t="shared" si="40"/>
        <v>0</v>
      </c>
      <c r="BC483">
        <f t="shared" si="40"/>
        <v>0</v>
      </c>
      <c r="BD483">
        <f t="shared" si="40"/>
        <v>0</v>
      </c>
      <c r="BE483">
        <f t="shared" si="41"/>
        <v>0</v>
      </c>
      <c r="BF483">
        <f t="shared" si="41"/>
        <v>1</v>
      </c>
      <c r="BG483">
        <f t="shared" si="41"/>
        <v>0</v>
      </c>
      <c r="BH483">
        <f t="shared" si="41"/>
        <v>0</v>
      </c>
      <c r="BI483">
        <f t="shared" si="41"/>
        <v>0</v>
      </c>
      <c r="BJ483">
        <f t="shared" si="41"/>
        <v>0</v>
      </c>
      <c r="BK483">
        <f t="shared" si="41"/>
        <v>0</v>
      </c>
      <c r="BQ483">
        <f>$AY$472</f>
        <v>2.8455284552845527E-2</v>
      </c>
      <c r="BR483">
        <f>$AY$470</f>
        <v>-0.18181818181818132</v>
      </c>
      <c r="BS483">
        <f>$AY$471</f>
        <v>-9.0909090909090412E-2</v>
      </c>
      <c r="BT483">
        <f t="shared" si="13"/>
        <v>4.0321253414963296E-3</v>
      </c>
      <c r="BU483">
        <f t="shared" si="13"/>
        <v>1.7280537177841412E-3</v>
      </c>
      <c r="BV483">
        <f t="shared" si="13"/>
        <v>1.1520358118560943E-3</v>
      </c>
      <c r="BW483">
        <f t="shared" si="13"/>
        <v>1.1520358118560943E-3</v>
      </c>
      <c r="BX483">
        <f t="shared" si="13"/>
        <v>1.0368322306704848E-3</v>
      </c>
      <c r="BY483">
        <f t="shared" si="13"/>
        <v>1.0368322306704848E-3</v>
      </c>
      <c r="BZ483">
        <f t="shared" si="13"/>
        <v>8.0642506829926592E-4</v>
      </c>
      <c r="CA483">
        <f t="shared" si="13"/>
        <v>6.9122148711365649E-4</v>
      </c>
      <c r="CB483">
        <f t="shared" si="13"/>
        <v>8.0642506829926592E-4</v>
      </c>
      <c r="CC483">
        <f t="shared" si="13"/>
        <v>6.9122148711365649E-4</v>
      </c>
      <c r="CD483">
        <f t="shared" si="13"/>
        <v>8.0642506829926592E-4</v>
      </c>
      <c r="CE483">
        <f t="shared" si="13"/>
        <v>6.9122148711365649E-4</v>
      </c>
      <c r="CF483">
        <f t="shared" si="13"/>
        <v>9.2162864948487535E-4</v>
      </c>
      <c r="CG483">
        <f t="shared" si="13"/>
        <v>9.2162864948487535E-4</v>
      </c>
      <c r="CH483">
        <f t="shared" si="13"/>
        <v>9.2162864948487535E-4</v>
      </c>
      <c r="CI483">
        <f t="shared" si="13"/>
        <v>9.2162864948487535E-4</v>
      </c>
      <c r="CJ483">
        <f t="shared" si="14"/>
        <v>9.2162864948487535E-4</v>
      </c>
      <c r="CK483">
        <f t="shared" si="14"/>
        <v>9.2162864948487535E-4</v>
      </c>
      <c r="CL483">
        <f t="shared" si="14"/>
        <v>1.2672393930417036E-3</v>
      </c>
      <c r="CM483">
        <f t="shared" si="14"/>
        <v>1.4976465554129223E-3</v>
      </c>
      <c r="CN483">
        <f t="shared" si="14"/>
        <v>1.6128501365985318E-3</v>
      </c>
      <c r="CO483">
        <f t="shared" si="14"/>
        <v>3.9169217603107201E-3</v>
      </c>
      <c r="CP483">
        <f t="shared" si="14"/>
        <v>0</v>
      </c>
      <c r="CT483">
        <v>0</v>
      </c>
      <c r="CU483">
        <f t="shared" si="15"/>
        <v>5.760179059280471E-3</v>
      </c>
      <c r="CV483">
        <f t="shared" si="16"/>
        <v>2.3040716237121887E-3</v>
      </c>
      <c r="CW483">
        <f t="shared" si="17"/>
        <v>2.0736644613409696E-3</v>
      </c>
      <c r="CX483">
        <f t="shared" si="18"/>
        <v>1.4976465554129223E-3</v>
      </c>
      <c r="CY483">
        <f t="shared" si="19"/>
        <v>1.4976465554129223E-3</v>
      </c>
      <c r="CZ483">
        <f t="shared" si="20"/>
        <v>1.4976465554129223E-3</v>
      </c>
      <c r="DA483">
        <f t="shared" si="21"/>
        <v>1.8432572989697507E-3</v>
      </c>
      <c r="DB483">
        <f t="shared" si="22"/>
        <v>1.8432572989697507E-3</v>
      </c>
      <c r="DC483">
        <f t="shared" si="23"/>
        <v>1.8432572989697507E-3</v>
      </c>
      <c r="DD483">
        <f t="shared" si="24"/>
        <v>2.7648859484546259E-3</v>
      </c>
      <c r="DE483">
        <f t="shared" si="25"/>
        <v>5.5297718969092519E-3</v>
      </c>
      <c r="DF483">
        <f t="shared" si="26"/>
        <v>0</v>
      </c>
    </row>
    <row r="484" spans="2:110">
      <c r="B484">
        <f t="shared" si="43"/>
        <v>0.99999999999999989</v>
      </c>
      <c r="C484">
        <f t="shared" si="27"/>
        <v>0.99999999999999989</v>
      </c>
      <c r="D484">
        <f t="shared" si="28"/>
        <v>1.6829419696157928</v>
      </c>
      <c r="E484">
        <f t="shared" si="29"/>
        <v>1.0806046117362795</v>
      </c>
      <c r="F484">
        <f t="shared" si="30"/>
        <v>-1.6829419696157928</v>
      </c>
      <c r="G484">
        <f t="shared" si="31"/>
        <v>1.9999999999999998</v>
      </c>
      <c r="H484">
        <f t="shared" si="32"/>
        <v>0</v>
      </c>
      <c r="I484">
        <f t="shared" si="33"/>
        <v>0</v>
      </c>
      <c r="J484">
        <f t="shared" si="34"/>
        <v>0</v>
      </c>
      <c r="K484">
        <f t="shared" si="35"/>
        <v>1.6829419696157928</v>
      </c>
      <c r="L484">
        <f t="shared" si="35"/>
        <v>1.0806046117362795</v>
      </c>
      <c r="M484">
        <f t="shared" si="36"/>
        <v>-1.6829419696157928</v>
      </c>
      <c r="N484">
        <f t="shared" si="44"/>
        <v>-1.5574077246549018</v>
      </c>
      <c r="O484">
        <f t="shared" si="42"/>
        <v>1.8185948536513632</v>
      </c>
      <c r="Q484">
        <f t="shared" si="37"/>
        <v>0</v>
      </c>
      <c r="R484">
        <f t="shared" si="37"/>
        <v>0</v>
      </c>
      <c r="S484">
        <f t="shared" si="37"/>
        <v>0</v>
      </c>
      <c r="T484">
        <f t="shared" si="37"/>
        <v>0</v>
      </c>
      <c r="U484">
        <f t="shared" si="37"/>
        <v>0</v>
      </c>
      <c r="V484">
        <f t="shared" si="37"/>
        <v>0</v>
      </c>
      <c r="W484">
        <f t="shared" si="37"/>
        <v>0</v>
      </c>
      <c r="X484">
        <f t="shared" si="37"/>
        <v>0</v>
      </c>
      <c r="Y484">
        <f t="shared" si="37"/>
        <v>0</v>
      </c>
      <c r="Z484">
        <f t="shared" si="37"/>
        <v>0</v>
      </c>
      <c r="AA484">
        <f t="shared" si="37"/>
        <v>0</v>
      </c>
      <c r="AB484">
        <f t="shared" si="37"/>
        <v>0</v>
      </c>
      <c r="AC484">
        <f t="shared" si="37"/>
        <v>0</v>
      </c>
      <c r="AD484">
        <f t="shared" si="37"/>
        <v>0</v>
      </c>
      <c r="AE484">
        <f t="shared" si="37"/>
        <v>0</v>
      </c>
      <c r="AF484">
        <f t="shared" si="37"/>
        <v>0</v>
      </c>
      <c r="AG484">
        <f t="shared" si="38"/>
        <v>0</v>
      </c>
      <c r="AH484">
        <f t="shared" si="38"/>
        <v>0</v>
      </c>
      <c r="AI484">
        <f t="shared" si="38"/>
        <v>0</v>
      </c>
      <c r="AJ484">
        <f t="shared" si="38"/>
        <v>0</v>
      </c>
      <c r="AK484">
        <f t="shared" si="38"/>
        <v>1</v>
      </c>
      <c r="AL484">
        <f t="shared" si="38"/>
        <v>0</v>
      </c>
      <c r="AM484">
        <f t="shared" si="39"/>
        <v>0</v>
      </c>
      <c r="AO484">
        <f t="shared" si="40"/>
        <v>0</v>
      </c>
      <c r="AP484">
        <f t="shared" si="40"/>
        <v>0</v>
      </c>
      <c r="AQ484">
        <f t="shared" si="40"/>
        <v>0</v>
      </c>
      <c r="AR484">
        <f t="shared" si="40"/>
        <v>0</v>
      </c>
      <c r="AS484">
        <f t="shared" si="40"/>
        <v>0</v>
      </c>
      <c r="AT484">
        <f t="shared" si="40"/>
        <v>0</v>
      </c>
      <c r="AU484">
        <f t="shared" si="40"/>
        <v>0</v>
      </c>
      <c r="AV484">
        <f t="shared" si="40"/>
        <v>0</v>
      </c>
      <c r="AW484">
        <f t="shared" si="40"/>
        <v>0</v>
      </c>
      <c r="AX484">
        <f t="shared" si="40"/>
        <v>0</v>
      </c>
      <c r="AY484">
        <f t="shared" si="40"/>
        <v>0</v>
      </c>
      <c r="AZ484">
        <f t="shared" si="40"/>
        <v>0</v>
      </c>
      <c r="BA484">
        <f t="shared" si="40"/>
        <v>0</v>
      </c>
      <c r="BB484">
        <f t="shared" si="40"/>
        <v>0</v>
      </c>
      <c r="BC484">
        <f t="shared" si="40"/>
        <v>0</v>
      </c>
      <c r="BD484">
        <f t="shared" si="40"/>
        <v>0</v>
      </c>
      <c r="BE484">
        <f t="shared" si="41"/>
        <v>1</v>
      </c>
      <c r="BF484">
        <f t="shared" si="41"/>
        <v>0</v>
      </c>
      <c r="BG484">
        <f t="shared" si="41"/>
        <v>0</v>
      </c>
      <c r="BH484">
        <f t="shared" si="41"/>
        <v>0</v>
      </c>
      <c r="BI484">
        <f t="shared" si="41"/>
        <v>0</v>
      </c>
      <c r="BJ484">
        <f t="shared" si="41"/>
        <v>0</v>
      </c>
      <c r="BK484">
        <f t="shared" si="41"/>
        <v>0</v>
      </c>
      <c r="BQ484">
        <f>$AZ$472</f>
        <v>3.2520325203252036E-2</v>
      </c>
      <c r="BR484">
        <f>$AZ$470</f>
        <v>4.9960036108132044E-16</v>
      </c>
      <c r="BS484">
        <f>$AZ$471</f>
        <v>9.0909090909091411E-2</v>
      </c>
      <c r="BT484">
        <f t="shared" si="13"/>
        <v>4.6081432474243773E-3</v>
      </c>
      <c r="BU484">
        <f t="shared" si="13"/>
        <v>1.9749185346104475E-3</v>
      </c>
      <c r="BV484">
        <f t="shared" si="13"/>
        <v>1.3166123564069651E-3</v>
      </c>
      <c r="BW484">
        <f t="shared" si="13"/>
        <v>1.3166123564069651E-3</v>
      </c>
      <c r="BX484">
        <f t="shared" si="13"/>
        <v>1.1849511207662684E-3</v>
      </c>
      <c r="BY484">
        <f t="shared" si="13"/>
        <v>1.1849511207662684E-3</v>
      </c>
      <c r="BZ484">
        <f t="shared" si="13"/>
        <v>9.2162864948487557E-4</v>
      </c>
      <c r="CA484">
        <f t="shared" si="13"/>
        <v>7.8996741384417901E-4</v>
      </c>
      <c r="CB484">
        <f t="shared" si="13"/>
        <v>9.2162864948487557E-4</v>
      </c>
      <c r="CC484">
        <f t="shared" si="13"/>
        <v>7.8996741384417901E-4</v>
      </c>
      <c r="CD484">
        <f t="shared" si="13"/>
        <v>9.2162864948487557E-4</v>
      </c>
      <c r="CE484">
        <f t="shared" si="13"/>
        <v>7.8996741384417901E-4</v>
      </c>
      <c r="CF484">
        <f t="shared" si="13"/>
        <v>1.053289885125572E-3</v>
      </c>
      <c r="CG484">
        <f t="shared" si="13"/>
        <v>1.053289885125572E-3</v>
      </c>
      <c r="CH484">
        <f t="shared" si="13"/>
        <v>1.053289885125572E-3</v>
      </c>
      <c r="CI484">
        <f t="shared" si="13"/>
        <v>1.053289885125572E-3</v>
      </c>
      <c r="CJ484">
        <f t="shared" si="14"/>
        <v>1.053289885125572E-3</v>
      </c>
      <c r="CK484">
        <f t="shared" si="14"/>
        <v>1.053289885125572E-3</v>
      </c>
      <c r="CL484">
        <f t="shared" si="14"/>
        <v>1.4482735920476615E-3</v>
      </c>
      <c r="CM484">
        <f t="shared" si="14"/>
        <v>1.7115960633290544E-3</v>
      </c>
      <c r="CN484">
        <f t="shared" si="14"/>
        <v>1.8432572989697511E-3</v>
      </c>
      <c r="CO484">
        <f t="shared" si="14"/>
        <v>4.4764820117836812E-3</v>
      </c>
      <c r="CP484">
        <f t="shared" si="14"/>
        <v>0</v>
      </c>
      <c r="CS484" s="15">
        <v>0</v>
      </c>
      <c r="CT484">
        <v>0</v>
      </c>
      <c r="CU484">
        <f t="shared" si="15"/>
        <v>6.5830617820348252E-3</v>
      </c>
      <c r="CV484">
        <f t="shared" si="16"/>
        <v>2.6332247128139303E-3</v>
      </c>
      <c r="CW484">
        <f t="shared" si="17"/>
        <v>2.3699022415325367E-3</v>
      </c>
      <c r="CX484">
        <f t="shared" si="18"/>
        <v>1.7115960633290546E-3</v>
      </c>
      <c r="CY484">
        <f t="shared" si="19"/>
        <v>1.7115960633290546E-3</v>
      </c>
      <c r="CZ484">
        <f t="shared" si="20"/>
        <v>1.7115960633290546E-3</v>
      </c>
      <c r="DA484">
        <f t="shared" si="21"/>
        <v>2.106579770251144E-3</v>
      </c>
      <c r="DB484">
        <f t="shared" si="22"/>
        <v>2.106579770251144E-3</v>
      </c>
      <c r="DC484">
        <f t="shared" si="23"/>
        <v>2.106579770251144E-3</v>
      </c>
      <c r="DD484">
        <f t="shared" si="24"/>
        <v>3.1598696553767156E-3</v>
      </c>
      <c r="DE484">
        <f t="shared" si="25"/>
        <v>6.3197393107534321E-3</v>
      </c>
      <c r="DF484">
        <f t="shared" si="26"/>
        <v>0</v>
      </c>
    </row>
    <row r="485" spans="2:110">
      <c r="B485">
        <f t="shared" si="43"/>
        <v>1.0999999999999999</v>
      </c>
      <c r="C485">
        <f t="shared" si="27"/>
        <v>1.0999999999999999</v>
      </c>
      <c r="D485">
        <f t="shared" si="28"/>
        <v>1.7824147201228706</v>
      </c>
      <c r="E485">
        <f t="shared" si="29"/>
        <v>0.90719224285115496</v>
      </c>
      <c r="F485">
        <f t="shared" si="30"/>
        <v>-1.7824147201228706</v>
      </c>
      <c r="G485">
        <f t="shared" si="31"/>
        <v>2.1999999999999997</v>
      </c>
      <c r="H485">
        <f t="shared" si="32"/>
        <v>0</v>
      </c>
      <c r="I485">
        <f t="shared" si="33"/>
        <v>0</v>
      </c>
      <c r="J485">
        <f t="shared" si="34"/>
        <v>0</v>
      </c>
      <c r="K485">
        <f t="shared" si="35"/>
        <v>1.7824147201228706</v>
      </c>
      <c r="L485">
        <f t="shared" si="35"/>
        <v>0.90719224285115496</v>
      </c>
      <c r="M485">
        <f t="shared" si="36"/>
        <v>-1.7824147201228706</v>
      </c>
      <c r="N485">
        <f t="shared" si="44"/>
        <v>-1.9647596572486514</v>
      </c>
      <c r="O485">
        <f t="shared" si="42"/>
        <v>1.6169928076391806</v>
      </c>
      <c r="Q485">
        <f t="shared" si="37"/>
        <v>0</v>
      </c>
      <c r="R485">
        <f t="shared" si="37"/>
        <v>0</v>
      </c>
      <c r="S485">
        <f t="shared" si="37"/>
        <v>0</v>
      </c>
      <c r="T485">
        <f t="shared" si="37"/>
        <v>0</v>
      </c>
      <c r="U485">
        <f t="shared" si="37"/>
        <v>0</v>
      </c>
      <c r="V485">
        <f t="shared" si="37"/>
        <v>0</v>
      </c>
      <c r="W485">
        <f t="shared" si="37"/>
        <v>0</v>
      </c>
      <c r="X485">
        <f t="shared" si="37"/>
        <v>0</v>
      </c>
      <c r="Y485">
        <f t="shared" si="37"/>
        <v>0</v>
      </c>
      <c r="Z485">
        <f t="shared" si="37"/>
        <v>0</v>
      </c>
      <c r="AA485">
        <f t="shared" si="37"/>
        <v>0</v>
      </c>
      <c r="AB485">
        <f t="shared" si="37"/>
        <v>0</v>
      </c>
      <c r="AC485">
        <f t="shared" si="37"/>
        <v>0</v>
      </c>
      <c r="AD485">
        <f t="shared" si="37"/>
        <v>0</v>
      </c>
      <c r="AE485">
        <f t="shared" si="37"/>
        <v>0</v>
      </c>
      <c r="AF485">
        <f t="shared" si="37"/>
        <v>0</v>
      </c>
      <c r="AG485">
        <f t="shared" si="38"/>
        <v>0</v>
      </c>
      <c r="AH485">
        <f t="shared" si="38"/>
        <v>0</v>
      </c>
      <c r="AI485">
        <f t="shared" si="38"/>
        <v>0</v>
      </c>
      <c r="AJ485">
        <f t="shared" si="38"/>
        <v>0</v>
      </c>
      <c r="AK485">
        <f t="shared" si="38"/>
        <v>1</v>
      </c>
      <c r="AL485">
        <f t="shared" si="38"/>
        <v>0</v>
      </c>
      <c r="AM485">
        <f t="shared" si="39"/>
        <v>0</v>
      </c>
      <c r="AO485">
        <f t="shared" si="40"/>
        <v>0</v>
      </c>
      <c r="AP485">
        <f t="shared" si="40"/>
        <v>0</v>
      </c>
      <c r="AQ485">
        <f t="shared" si="40"/>
        <v>0</v>
      </c>
      <c r="AR485">
        <f t="shared" si="40"/>
        <v>0</v>
      </c>
      <c r="AS485">
        <f t="shared" si="40"/>
        <v>0</v>
      </c>
      <c r="AT485">
        <f t="shared" si="40"/>
        <v>0</v>
      </c>
      <c r="AU485">
        <f t="shared" si="40"/>
        <v>0</v>
      </c>
      <c r="AV485">
        <f t="shared" si="40"/>
        <v>0</v>
      </c>
      <c r="AW485">
        <f t="shared" si="40"/>
        <v>0</v>
      </c>
      <c r="AX485">
        <f t="shared" si="40"/>
        <v>0</v>
      </c>
      <c r="AY485">
        <f t="shared" si="40"/>
        <v>0</v>
      </c>
      <c r="AZ485">
        <f t="shared" si="40"/>
        <v>0</v>
      </c>
      <c r="BA485">
        <f t="shared" si="40"/>
        <v>0</v>
      </c>
      <c r="BB485">
        <f t="shared" si="40"/>
        <v>0</v>
      </c>
      <c r="BC485">
        <f t="shared" si="40"/>
        <v>0</v>
      </c>
      <c r="BD485">
        <f t="shared" si="40"/>
        <v>1</v>
      </c>
      <c r="BE485">
        <f t="shared" si="41"/>
        <v>0</v>
      </c>
      <c r="BF485">
        <f t="shared" si="41"/>
        <v>0</v>
      </c>
      <c r="BG485">
        <f t="shared" si="41"/>
        <v>0</v>
      </c>
      <c r="BH485">
        <f t="shared" si="41"/>
        <v>0</v>
      </c>
      <c r="BI485">
        <f t="shared" si="41"/>
        <v>0</v>
      </c>
      <c r="BJ485">
        <f t="shared" si="41"/>
        <v>0</v>
      </c>
      <c r="BK485">
        <f t="shared" si="41"/>
        <v>0</v>
      </c>
      <c r="BQ485">
        <f>$BA$472</f>
        <v>2.8455284552845527E-2</v>
      </c>
      <c r="BR485">
        <f>$BA$470</f>
        <v>0.18181818181818232</v>
      </c>
      <c r="BS485">
        <f>$BA$471</f>
        <v>0.27272727272727326</v>
      </c>
      <c r="BT485">
        <f t="shared" si="13"/>
        <v>4.0321253414963296E-3</v>
      </c>
      <c r="BU485">
        <f t="shared" si="13"/>
        <v>1.7280537177841412E-3</v>
      </c>
      <c r="BV485">
        <f t="shared" si="13"/>
        <v>1.1520358118560943E-3</v>
      </c>
      <c r="BW485">
        <f t="shared" si="13"/>
        <v>1.1520358118560943E-3</v>
      </c>
      <c r="BX485">
        <f t="shared" si="13"/>
        <v>1.0368322306704848E-3</v>
      </c>
      <c r="BY485">
        <f t="shared" si="13"/>
        <v>1.0368322306704848E-3</v>
      </c>
      <c r="BZ485">
        <f t="shared" si="13"/>
        <v>8.0642506829926592E-4</v>
      </c>
      <c r="CA485">
        <f t="shared" si="13"/>
        <v>6.9122148711365649E-4</v>
      </c>
      <c r="CB485">
        <f t="shared" si="13"/>
        <v>8.0642506829926592E-4</v>
      </c>
      <c r="CC485">
        <f t="shared" si="13"/>
        <v>6.9122148711365649E-4</v>
      </c>
      <c r="CD485">
        <f t="shared" si="13"/>
        <v>8.0642506829926592E-4</v>
      </c>
      <c r="CE485">
        <f t="shared" si="13"/>
        <v>6.9122148711365649E-4</v>
      </c>
      <c r="CF485">
        <f t="shared" si="13"/>
        <v>9.2162864948487535E-4</v>
      </c>
      <c r="CG485">
        <f t="shared" si="13"/>
        <v>9.2162864948487535E-4</v>
      </c>
      <c r="CH485">
        <f t="shared" si="13"/>
        <v>9.2162864948487535E-4</v>
      </c>
      <c r="CI485">
        <f t="shared" si="13"/>
        <v>9.2162864948487535E-4</v>
      </c>
      <c r="CJ485">
        <f t="shared" si="14"/>
        <v>9.2162864948487535E-4</v>
      </c>
      <c r="CK485">
        <f t="shared" si="14"/>
        <v>9.2162864948487535E-4</v>
      </c>
      <c r="CL485">
        <f t="shared" si="14"/>
        <v>1.2672393930417036E-3</v>
      </c>
      <c r="CM485">
        <f t="shared" si="14"/>
        <v>1.4976465554129223E-3</v>
      </c>
      <c r="CN485">
        <f t="shared" si="14"/>
        <v>1.6128501365985318E-3</v>
      </c>
      <c r="CO485">
        <f t="shared" si="14"/>
        <v>3.9169217603107201E-3</v>
      </c>
      <c r="CP485">
        <f t="shared" si="14"/>
        <v>0</v>
      </c>
      <c r="CT485">
        <v>0</v>
      </c>
      <c r="CU485">
        <f t="shared" si="15"/>
        <v>5.760179059280471E-3</v>
      </c>
      <c r="CV485">
        <f t="shared" si="16"/>
        <v>2.3040716237121887E-3</v>
      </c>
      <c r="CW485">
        <f t="shared" si="17"/>
        <v>2.0736644613409696E-3</v>
      </c>
      <c r="CX485">
        <f t="shared" si="18"/>
        <v>1.4976465554129223E-3</v>
      </c>
      <c r="CY485">
        <f t="shared" si="19"/>
        <v>1.4976465554129223E-3</v>
      </c>
      <c r="CZ485">
        <f t="shared" si="20"/>
        <v>1.4976465554129223E-3</v>
      </c>
      <c r="DA485">
        <f t="shared" si="21"/>
        <v>1.8432572989697507E-3</v>
      </c>
      <c r="DB485">
        <f t="shared" si="22"/>
        <v>1.8432572989697507E-3</v>
      </c>
      <c r="DC485">
        <f t="shared" si="23"/>
        <v>1.8432572989697507E-3</v>
      </c>
      <c r="DD485">
        <f t="shared" si="24"/>
        <v>2.7648859484546259E-3</v>
      </c>
      <c r="DE485">
        <f t="shared" si="25"/>
        <v>5.5297718969092519E-3</v>
      </c>
      <c r="DF485">
        <f t="shared" si="26"/>
        <v>0</v>
      </c>
    </row>
    <row r="486" spans="2:110">
      <c r="B486">
        <f t="shared" si="43"/>
        <v>1.2</v>
      </c>
      <c r="C486">
        <f t="shared" si="27"/>
        <v>1.2</v>
      </c>
      <c r="D486">
        <f t="shared" si="28"/>
        <v>1.8640781719344526</v>
      </c>
      <c r="E486">
        <f t="shared" si="29"/>
        <v>0.72471550895334724</v>
      </c>
      <c r="F486">
        <f t="shared" si="30"/>
        <v>-1.8640781719344526</v>
      </c>
      <c r="G486">
        <f t="shared" si="31"/>
        <v>2.4</v>
      </c>
      <c r="H486">
        <f t="shared" si="32"/>
        <v>0</v>
      </c>
      <c r="I486">
        <f t="shared" si="33"/>
        <v>0</v>
      </c>
      <c r="J486">
        <f t="shared" si="34"/>
        <v>0</v>
      </c>
      <c r="K486">
        <f t="shared" si="35"/>
        <v>1.8640781719344526</v>
      </c>
      <c r="L486">
        <f t="shared" si="35"/>
        <v>0.72471550895334724</v>
      </c>
      <c r="M486">
        <f t="shared" si="36"/>
        <v>-1.8640781719344526</v>
      </c>
      <c r="N486">
        <f t="shared" si="44"/>
        <v>-2.5721516221263183</v>
      </c>
      <c r="O486">
        <f t="shared" si="42"/>
        <v>1.3509263611023019</v>
      </c>
      <c r="Q486">
        <f t="shared" si="37"/>
        <v>0</v>
      </c>
      <c r="R486">
        <f t="shared" si="37"/>
        <v>0</v>
      </c>
      <c r="S486">
        <f t="shared" si="37"/>
        <v>0</v>
      </c>
      <c r="T486">
        <f t="shared" si="37"/>
        <v>0</v>
      </c>
      <c r="U486">
        <f t="shared" si="37"/>
        <v>0</v>
      </c>
      <c r="V486">
        <f t="shared" si="37"/>
        <v>0</v>
      </c>
      <c r="W486">
        <f t="shared" si="37"/>
        <v>0</v>
      </c>
      <c r="X486">
        <f t="shared" si="37"/>
        <v>0</v>
      </c>
      <c r="Y486">
        <f t="shared" si="37"/>
        <v>0</v>
      </c>
      <c r="Z486">
        <f t="shared" si="37"/>
        <v>0</v>
      </c>
      <c r="AA486">
        <f t="shared" si="37"/>
        <v>0</v>
      </c>
      <c r="AB486">
        <f t="shared" si="37"/>
        <v>0</v>
      </c>
      <c r="AC486">
        <f t="shared" si="37"/>
        <v>0</v>
      </c>
      <c r="AD486">
        <f t="shared" si="37"/>
        <v>0</v>
      </c>
      <c r="AE486">
        <f t="shared" si="37"/>
        <v>0</v>
      </c>
      <c r="AF486">
        <f t="shared" si="37"/>
        <v>0</v>
      </c>
      <c r="AG486">
        <f t="shared" si="38"/>
        <v>0</v>
      </c>
      <c r="AH486">
        <f t="shared" si="38"/>
        <v>0</v>
      </c>
      <c r="AI486">
        <f t="shared" si="38"/>
        <v>0</v>
      </c>
      <c r="AJ486">
        <f t="shared" si="38"/>
        <v>0</v>
      </c>
      <c r="AK486">
        <f t="shared" si="38"/>
        <v>0</v>
      </c>
      <c r="AL486">
        <f t="shared" si="38"/>
        <v>1</v>
      </c>
      <c r="AM486">
        <f t="shared" si="39"/>
        <v>0</v>
      </c>
      <c r="AO486">
        <f t="shared" si="40"/>
        <v>0</v>
      </c>
      <c r="AP486">
        <f t="shared" si="40"/>
        <v>0</v>
      </c>
      <c r="AQ486">
        <f t="shared" si="40"/>
        <v>0</v>
      </c>
      <c r="AR486">
        <f t="shared" si="40"/>
        <v>0</v>
      </c>
      <c r="AS486">
        <f t="shared" si="40"/>
        <v>0</v>
      </c>
      <c r="AT486">
        <f t="shared" si="40"/>
        <v>0</v>
      </c>
      <c r="AU486">
        <f t="shared" si="40"/>
        <v>0</v>
      </c>
      <c r="AV486">
        <f t="shared" si="40"/>
        <v>0</v>
      </c>
      <c r="AW486">
        <f t="shared" si="40"/>
        <v>0</v>
      </c>
      <c r="AX486">
        <f t="shared" si="40"/>
        <v>0</v>
      </c>
      <c r="AY486">
        <f t="shared" si="40"/>
        <v>0</v>
      </c>
      <c r="AZ486">
        <f t="shared" si="40"/>
        <v>0</v>
      </c>
      <c r="BA486">
        <f t="shared" si="40"/>
        <v>0</v>
      </c>
      <c r="BB486">
        <f t="shared" si="40"/>
        <v>0</v>
      </c>
      <c r="BC486">
        <f t="shared" si="40"/>
        <v>1</v>
      </c>
      <c r="BD486">
        <f t="shared" si="40"/>
        <v>0</v>
      </c>
      <c r="BE486">
        <f t="shared" si="41"/>
        <v>0</v>
      </c>
      <c r="BF486">
        <f t="shared" si="41"/>
        <v>0</v>
      </c>
      <c r="BG486">
        <f t="shared" si="41"/>
        <v>0</v>
      </c>
      <c r="BH486">
        <f t="shared" si="41"/>
        <v>0</v>
      </c>
      <c r="BI486">
        <f t="shared" si="41"/>
        <v>0</v>
      </c>
      <c r="BJ486">
        <f t="shared" si="41"/>
        <v>0</v>
      </c>
      <c r="BK486">
        <f t="shared" si="41"/>
        <v>0</v>
      </c>
      <c r="BQ486">
        <f>$BB$472</f>
        <v>3.2520325203252036E-2</v>
      </c>
      <c r="BR486">
        <f>$BB$470</f>
        <v>0.36363636363636415</v>
      </c>
      <c r="BS486">
        <f>$BB$471</f>
        <v>0.45454545454545503</v>
      </c>
      <c r="BT486">
        <f t="shared" si="13"/>
        <v>4.6081432474243773E-3</v>
      </c>
      <c r="BU486">
        <f t="shared" si="13"/>
        <v>1.9749185346104475E-3</v>
      </c>
      <c r="BV486">
        <f t="shared" si="13"/>
        <v>1.3166123564069651E-3</v>
      </c>
      <c r="BW486">
        <f t="shared" si="13"/>
        <v>1.3166123564069651E-3</v>
      </c>
      <c r="BX486">
        <f t="shared" si="13"/>
        <v>1.1849511207662684E-3</v>
      </c>
      <c r="BY486">
        <f t="shared" si="13"/>
        <v>1.1849511207662684E-3</v>
      </c>
      <c r="BZ486">
        <f t="shared" si="13"/>
        <v>9.2162864948487557E-4</v>
      </c>
      <c r="CA486">
        <f t="shared" si="13"/>
        <v>7.8996741384417901E-4</v>
      </c>
      <c r="CB486">
        <f t="shared" si="13"/>
        <v>9.2162864948487557E-4</v>
      </c>
      <c r="CC486">
        <f t="shared" si="13"/>
        <v>7.8996741384417901E-4</v>
      </c>
      <c r="CD486">
        <f t="shared" si="13"/>
        <v>9.2162864948487557E-4</v>
      </c>
      <c r="CE486">
        <f t="shared" si="13"/>
        <v>7.8996741384417901E-4</v>
      </c>
      <c r="CF486">
        <f t="shared" si="13"/>
        <v>1.053289885125572E-3</v>
      </c>
      <c r="CG486">
        <f t="shared" si="13"/>
        <v>1.053289885125572E-3</v>
      </c>
      <c r="CH486">
        <f t="shared" si="13"/>
        <v>1.053289885125572E-3</v>
      </c>
      <c r="CI486">
        <f t="shared" si="13"/>
        <v>1.053289885125572E-3</v>
      </c>
      <c r="CJ486">
        <f t="shared" si="14"/>
        <v>1.053289885125572E-3</v>
      </c>
      <c r="CK486">
        <f t="shared" si="14"/>
        <v>1.053289885125572E-3</v>
      </c>
      <c r="CL486">
        <f t="shared" si="14"/>
        <v>1.4482735920476615E-3</v>
      </c>
      <c r="CM486">
        <f t="shared" si="14"/>
        <v>1.7115960633290544E-3</v>
      </c>
      <c r="CN486">
        <f t="shared" si="14"/>
        <v>1.8432572989697511E-3</v>
      </c>
      <c r="CO486">
        <f t="shared" si="14"/>
        <v>4.4764820117836812E-3</v>
      </c>
      <c r="CP486">
        <f t="shared" si="14"/>
        <v>0</v>
      </c>
      <c r="CT486">
        <v>0</v>
      </c>
      <c r="CU486">
        <f t="shared" si="15"/>
        <v>6.5830617820348252E-3</v>
      </c>
      <c r="CV486">
        <f t="shared" si="16"/>
        <v>2.6332247128139303E-3</v>
      </c>
      <c r="CW486">
        <f t="shared" si="17"/>
        <v>2.3699022415325367E-3</v>
      </c>
      <c r="CX486">
        <f t="shared" si="18"/>
        <v>1.7115960633290546E-3</v>
      </c>
      <c r="CY486">
        <f t="shared" si="19"/>
        <v>1.7115960633290546E-3</v>
      </c>
      <c r="CZ486">
        <f t="shared" si="20"/>
        <v>1.7115960633290546E-3</v>
      </c>
      <c r="DA486">
        <f t="shared" si="21"/>
        <v>2.106579770251144E-3</v>
      </c>
      <c r="DB486">
        <f t="shared" si="22"/>
        <v>2.106579770251144E-3</v>
      </c>
      <c r="DC486">
        <f t="shared" si="23"/>
        <v>2.106579770251144E-3</v>
      </c>
      <c r="DD486">
        <f t="shared" si="24"/>
        <v>3.1598696553767156E-3</v>
      </c>
      <c r="DE486">
        <f t="shared" si="25"/>
        <v>6.3197393107534321E-3</v>
      </c>
      <c r="DF486">
        <f t="shared" si="26"/>
        <v>0</v>
      </c>
    </row>
    <row r="487" spans="2:110">
      <c r="B487">
        <f t="shared" si="43"/>
        <v>1.3</v>
      </c>
      <c r="C487">
        <f t="shared" si="27"/>
        <v>1.3</v>
      </c>
      <c r="D487">
        <f t="shared" si="28"/>
        <v>1.9271163708343859</v>
      </c>
      <c r="E487">
        <f t="shared" si="29"/>
        <v>0.5349976572491747</v>
      </c>
      <c r="F487">
        <f t="shared" si="30"/>
        <v>-1.9271163708343859</v>
      </c>
      <c r="G487">
        <f t="shared" si="31"/>
        <v>2.6</v>
      </c>
      <c r="H487">
        <f t="shared" si="32"/>
        <v>0</v>
      </c>
      <c r="I487">
        <f t="shared" si="33"/>
        <v>0</v>
      </c>
      <c r="J487">
        <f t="shared" si="34"/>
        <v>0</v>
      </c>
      <c r="K487">
        <f t="shared" si="35"/>
        <v>1.9271163708343859</v>
      </c>
      <c r="L487">
        <f t="shared" si="35"/>
        <v>0.5349976572491747</v>
      </c>
      <c r="M487">
        <f t="shared" si="36"/>
        <v>-1.9271163708343859</v>
      </c>
      <c r="N487">
        <f t="shared" si="44"/>
        <v>-3.6021024479679791</v>
      </c>
      <c r="O487">
        <f t="shared" si="42"/>
        <v>1.0310027436429283</v>
      </c>
      <c r="Q487">
        <f t="shared" si="37"/>
        <v>0</v>
      </c>
      <c r="R487">
        <f t="shared" si="37"/>
        <v>0</v>
      </c>
      <c r="S487">
        <f t="shared" si="37"/>
        <v>0</v>
      </c>
      <c r="T487">
        <f t="shared" si="37"/>
        <v>0</v>
      </c>
      <c r="U487">
        <f t="shared" si="37"/>
        <v>0</v>
      </c>
      <c r="V487">
        <f t="shared" si="37"/>
        <v>0</v>
      </c>
      <c r="W487">
        <f t="shared" si="37"/>
        <v>0</v>
      </c>
      <c r="X487">
        <f t="shared" si="37"/>
        <v>0</v>
      </c>
      <c r="Y487">
        <f t="shared" si="37"/>
        <v>0</v>
      </c>
      <c r="Z487">
        <f t="shared" si="37"/>
        <v>0</v>
      </c>
      <c r="AA487">
        <f t="shared" si="37"/>
        <v>0</v>
      </c>
      <c r="AB487">
        <f t="shared" si="37"/>
        <v>0</v>
      </c>
      <c r="AC487">
        <f t="shared" si="37"/>
        <v>0</v>
      </c>
      <c r="AD487">
        <f t="shared" si="37"/>
        <v>0</v>
      </c>
      <c r="AE487">
        <f t="shared" si="37"/>
        <v>0</v>
      </c>
      <c r="AF487">
        <f t="shared" si="37"/>
        <v>0</v>
      </c>
      <c r="AG487">
        <f t="shared" si="38"/>
        <v>0</v>
      </c>
      <c r="AH487">
        <f t="shared" si="38"/>
        <v>0</v>
      </c>
      <c r="AI487">
        <f t="shared" si="38"/>
        <v>0</v>
      </c>
      <c r="AJ487">
        <f t="shared" si="38"/>
        <v>0</v>
      </c>
      <c r="AK487">
        <f t="shared" si="38"/>
        <v>0</v>
      </c>
      <c r="AL487">
        <f t="shared" si="38"/>
        <v>1</v>
      </c>
      <c r="AM487">
        <f t="shared" si="39"/>
        <v>0</v>
      </c>
      <c r="AO487">
        <f t="shared" si="40"/>
        <v>0</v>
      </c>
      <c r="AP487">
        <f t="shared" si="40"/>
        <v>0</v>
      </c>
      <c r="AQ487">
        <f t="shared" si="40"/>
        <v>0</v>
      </c>
      <c r="AR487">
        <f t="shared" si="40"/>
        <v>0</v>
      </c>
      <c r="AS487">
        <f t="shared" si="40"/>
        <v>0</v>
      </c>
      <c r="AT487">
        <f t="shared" si="40"/>
        <v>0</v>
      </c>
      <c r="AU487">
        <f t="shared" si="40"/>
        <v>0</v>
      </c>
      <c r="AV487">
        <f t="shared" si="40"/>
        <v>0</v>
      </c>
      <c r="AW487">
        <f t="shared" si="40"/>
        <v>0</v>
      </c>
      <c r="AX487">
        <f t="shared" si="40"/>
        <v>0</v>
      </c>
      <c r="AY487">
        <f t="shared" si="40"/>
        <v>0</v>
      </c>
      <c r="AZ487">
        <f t="shared" si="40"/>
        <v>0</v>
      </c>
      <c r="BA487">
        <f t="shared" si="40"/>
        <v>0</v>
      </c>
      <c r="BB487">
        <f t="shared" si="40"/>
        <v>1</v>
      </c>
      <c r="BC487">
        <f t="shared" si="40"/>
        <v>0</v>
      </c>
      <c r="BD487">
        <f t="shared" si="40"/>
        <v>0</v>
      </c>
      <c r="BE487">
        <f t="shared" si="41"/>
        <v>0</v>
      </c>
      <c r="BF487">
        <f t="shared" si="41"/>
        <v>0</v>
      </c>
      <c r="BG487">
        <f t="shared" si="41"/>
        <v>0</v>
      </c>
      <c r="BH487">
        <f t="shared" si="41"/>
        <v>0</v>
      </c>
      <c r="BI487">
        <f t="shared" si="41"/>
        <v>0</v>
      </c>
      <c r="BJ487">
        <f t="shared" si="41"/>
        <v>0</v>
      </c>
      <c r="BK487">
        <f t="shared" si="41"/>
        <v>0</v>
      </c>
      <c r="BQ487">
        <f>$BC$472</f>
        <v>3.2520325203252036E-2</v>
      </c>
      <c r="BR487">
        <f>$BC$470</f>
        <v>0.54545454545454597</v>
      </c>
      <c r="BS487">
        <f>$BC$471</f>
        <v>0.63636363636363691</v>
      </c>
      <c r="BT487">
        <f t="shared" si="13"/>
        <v>4.6081432474243773E-3</v>
      </c>
      <c r="BU487">
        <f t="shared" si="13"/>
        <v>1.9749185346104475E-3</v>
      </c>
      <c r="BV487">
        <f t="shared" si="13"/>
        <v>1.3166123564069651E-3</v>
      </c>
      <c r="BW487">
        <f t="shared" si="13"/>
        <v>1.3166123564069651E-3</v>
      </c>
      <c r="BX487">
        <f t="shared" si="13"/>
        <v>1.1849511207662684E-3</v>
      </c>
      <c r="BY487">
        <f t="shared" si="13"/>
        <v>1.1849511207662684E-3</v>
      </c>
      <c r="BZ487">
        <f t="shared" si="13"/>
        <v>9.2162864948487557E-4</v>
      </c>
      <c r="CA487">
        <f t="shared" si="13"/>
        <v>7.8996741384417901E-4</v>
      </c>
      <c r="CB487">
        <f t="shared" si="13"/>
        <v>9.2162864948487557E-4</v>
      </c>
      <c r="CC487">
        <f t="shared" si="13"/>
        <v>7.8996741384417901E-4</v>
      </c>
      <c r="CD487">
        <f t="shared" si="13"/>
        <v>9.2162864948487557E-4</v>
      </c>
      <c r="CE487">
        <f t="shared" si="13"/>
        <v>7.8996741384417901E-4</v>
      </c>
      <c r="CF487">
        <f t="shared" si="13"/>
        <v>1.053289885125572E-3</v>
      </c>
      <c r="CG487">
        <f t="shared" si="13"/>
        <v>1.053289885125572E-3</v>
      </c>
      <c r="CH487">
        <f t="shared" si="13"/>
        <v>1.053289885125572E-3</v>
      </c>
      <c r="CI487">
        <f t="shared" si="13"/>
        <v>1.053289885125572E-3</v>
      </c>
      <c r="CJ487">
        <f t="shared" si="14"/>
        <v>1.053289885125572E-3</v>
      </c>
      <c r="CK487">
        <f t="shared" si="14"/>
        <v>1.053289885125572E-3</v>
      </c>
      <c r="CL487">
        <f t="shared" si="14"/>
        <v>1.4482735920476615E-3</v>
      </c>
      <c r="CM487">
        <f t="shared" si="14"/>
        <v>1.7115960633290544E-3</v>
      </c>
      <c r="CN487">
        <f t="shared" si="14"/>
        <v>1.8432572989697511E-3</v>
      </c>
      <c r="CO487">
        <f t="shared" si="14"/>
        <v>4.4764820117836812E-3</v>
      </c>
      <c r="CP487">
        <f t="shared" si="14"/>
        <v>0</v>
      </c>
      <c r="CT487">
        <v>0</v>
      </c>
      <c r="CU487">
        <f t="shared" si="15"/>
        <v>6.5830617820348252E-3</v>
      </c>
      <c r="CV487">
        <f t="shared" si="16"/>
        <v>2.6332247128139303E-3</v>
      </c>
      <c r="CW487">
        <f t="shared" si="17"/>
        <v>2.3699022415325367E-3</v>
      </c>
      <c r="CX487">
        <f t="shared" si="18"/>
        <v>1.7115960633290546E-3</v>
      </c>
      <c r="CY487">
        <f t="shared" si="19"/>
        <v>1.7115960633290546E-3</v>
      </c>
      <c r="CZ487">
        <f t="shared" si="20"/>
        <v>1.7115960633290546E-3</v>
      </c>
      <c r="DA487">
        <f t="shared" si="21"/>
        <v>2.106579770251144E-3</v>
      </c>
      <c r="DB487">
        <f t="shared" si="22"/>
        <v>2.106579770251144E-3</v>
      </c>
      <c r="DC487">
        <f t="shared" si="23"/>
        <v>2.106579770251144E-3</v>
      </c>
      <c r="DD487">
        <f t="shared" si="24"/>
        <v>3.1598696553767156E-3</v>
      </c>
      <c r="DE487">
        <f t="shared" si="25"/>
        <v>6.3197393107534321E-3</v>
      </c>
      <c r="DF487">
        <f t="shared" si="26"/>
        <v>0</v>
      </c>
    </row>
    <row r="488" spans="2:110">
      <c r="B488">
        <f t="shared" si="43"/>
        <v>1.4000000000000001</v>
      </c>
      <c r="C488">
        <f t="shared" si="27"/>
        <v>1.4000000000000001</v>
      </c>
      <c r="D488">
        <f t="shared" si="28"/>
        <v>1.9708994599769205</v>
      </c>
      <c r="E488">
        <f t="shared" si="29"/>
        <v>0.33993428580048163</v>
      </c>
      <c r="F488">
        <f t="shared" si="30"/>
        <v>-1.9708994599769205</v>
      </c>
      <c r="G488">
        <f t="shared" si="31"/>
        <v>2.8000000000000003</v>
      </c>
      <c r="H488">
        <f t="shared" si="32"/>
        <v>0</v>
      </c>
      <c r="I488">
        <f t="shared" si="33"/>
        <v>0</v>
      </c>
      <c r="J488">
        <f t="shared" si="34"/>
        <v>0</v>
      </c>
      <c r="K488">
        <f t="shared" si="35"/>
        <v>1.9708994599769205</v>
      </c>
      <c r="L488">
        <f t="shared" si="35"/>
        <v>0.33993428580048163</v>
      </c>
      <c r="M488">
        <f t="shared" si="36"/>
        <v>-1.9708994599769205</v>
      </c>
      <c r="N488">
        <f t="shared" si="44"/>
        <v>-5.7978837154828939</v>
      </c>
      <c r="O488">
        <f t="shared" si="42"/>
        <v>0.66997630031180944</v>
      </c>
      <c r="Q488">
        <f t="shared" si="37"/>
        <v>0</v>
      </c>
      <c r="R488">
        <f t="shared" si="37"/>
        <v>0</v>
      </c>
      <c r="S488">
        <f t="shared" si="37"/>
        <v>0</v>
      </c>
      <c r="T488">
        <f t="shared" si="37"/>
        <v>0</v>
      </c>
      <c r="U488">
        <f t="shared" si="37"/>
        <v>0</v>
      </c>
      <c r="V488">
        <f t="shared" si="37"/>
        <v>0</v>
      </c>
      <c r="W488">
        <f t="shared" si="37"/>
        <v>0</v>
      </c>
      <c r="X488">
        <f t="shared" si="37"/>
        <v>0</v>
      </c>
      <c r="Y488">
        <f t="shared" si="37"/>
        <v>0</v>
      </c>
      <c r="Z488">
        <f t="shared" si="37"/>
        <v>0</v>
      </c>
      <c r="AA488">
        <f t="shared" si="37"/>
        <v>0</v>
      </c>
      <c r="AB488">
        <f t="shared" si="37"/>
        <v>0</v>
      </c>
      <c r="AC488">
        <f t="shared" si="37"/>
        <v>0</v>
      </c>
      <c r="AD488">
        <f t="shared" si="37"/>
        <v>0</v>
      </c>
      <c r="AE488">
        <f t="shared" si="37"/>
        <v>0</v>
      </c>
      <c r="AF488">
        <f t="shared" si="37"/>
        <v>0</v>
      </c>
      <c r="AG488">
        <f t="shared" si="38"/>
        <v>0</v>
      </c>
      <c r="AH488">
        <f t="shared" si="38"/>
        <v>0</v>
      </c>
      <c r="AI488">
        <f t="shared" si="38"/>
        <v>0</v>
      </c>
      <c r="AJ488">
        <f t="shared" si="38"/>
        <v>0</v>
      </c>
      <c r="AK488">
        <f t="shared" si="38"/>
        <v>0</v>
      </c>
      <c r="AL488">
        <f t="shared" si="38"/>
        <v>1</v>
      </c>
      <c r="AM488">
        <f t="shared" si="39"/>
        <v>0</v>
      </c>
      <c r="AO488">
        <f t="shared" si="40"/>
        <v>0</v>
      </c>
      <c r="AP488">
        <f t="shared" si="40"/>
        <v>0</v>
      </c>
      <c r="AQ488">
        <f t="shared" si="40"/>
        <v>0</v>
      </c>
      <c r="AR488">
        <f t="shared" si="40"/>
        <v>0</v>
      </c>
      <c r="AS488">
        <f t="shared" si="40"/>
        <v>0</v>
      </c>
      <c r="AT488">
        <f t="shared" si="40"/>
        <v>0</v>
      </c>
      <c r="AU488">
        <f t="shared" si="40"/>
        <v>0</v>
      </c>
      <c r="AV488">
        <f t="shared" si="40"/>
        <v>0</v>
      </c>
      <c r="AW488">
        <f t="shared" si="40"/>
        <v>0</v>
      </c>
      <c r="AX488">
        <f t="shared" si="40"/>
        <v>0</v>
      </c>
      <c r="AY488">
        <f t="shared" si="40"/>
        <v>0</v>
      </c>
      <c r="AZ488">
        <f t="shared" si="40"/>
        <v>0</v>
      </c>
      <c r="BA488">
        <f t="shared" si="40"/>
        <v>1</v>
      </c>
      <c r="BB488">
        <f t="shared" si="40"/>
        <v>0</v>
      </c>
      <c r="BC488">
        <f t="shared" si="40"/>
        <v>0</v>
      </c>
      <c r="BD488">
        <f t="shared" si="40"/>
        <v>0</v>
      </c>
      <c r="BE488">
        <f t="shared" si="41"/>
        <v>0</v>
      </c>
      <c r="BF488">
        <f t="shared" si="41"/>
        <v>0</v>
      </c>
      <c r="BG488">
        <f t="shared" si="41"/>
        <v>0</v>
      </c>
      <c r="BH488">
        <f t="shared" si="41"/>
        <v>0</v>
      </c>
      <c r="BI488">
        <f t="shared" si="41"/>
        <v>0</v>
      </c>
      <c r="BJ488">
        <f t="shared" si="41"/>
        <v>0</v>
      </c>
      <c r="BK488">
        <f t="shared" si="41"/>
        <v>0</v>
      </c>
      <c r="BQ488">
        <f>$BD$472</f>
        <v>3.2520325203252036E-2</v>
      </c>
      <c r="BR488">
        <f>$BD$470</f>
        <v>0.72727272727272774</v>
      </c>
      <c r="BS488">
        <f>$BD$471</f>
        <v>0.81818181818181868</v>
      </c>
      <c r="BT488">
        <f t="shared" si="13"/>
        <v>4.6081432474243773E-3</v>
      </c>
      <c r="BU488">
        <f t="shared" si="13"/>
        <v>1.9749185346104475E-3</v>
      </c>
      <c r="BV488">
        <f t="shared" si="13"/>
        <v>1.3166123564069651E-3</v>
      </c>
      <c r="BW488">
        <f t="shared" si="13"/>
        <v>1.3166123564069651E-3</v>
      </c>
      <c r="BX488">
        <f t="shared" si="13"/>
        <v>1.1849511207662684E-3</v>
      </c>
      <c r="BY488">
        <f t="shared" si="13"/>
        <v>1.1849511207662684E-3</v>
      </c>
      <c r="BZ488">
        <f t="shared" si="13"/>
        <v>9.2162864948487557E-4</v>
      </c>
      <c r="CA488">
        <f t="shared" si="13"/>
        <v>7.8996741384417901E-4</v>
      </c>
      <c r="CB488">
        <f t="shared" si="13"/>
        <v>9.2162864948487557E-4</v>
      </c>
      <c r="CC488">
        <f t="shared" si="13"/>
        <v>7.8996741384417901E-4</v>
      </c>
      <c r="CD488">
        <f t="shared" si="13"/>
        <v>9.2162864948487557E-4</v>
      </c>
      <c r="CE488">
        <f t="shared" si="13"/>
        <v>7.8996741384417901E-4</v>
      </c>
      <c r="CF488">
        <f t="shared" si="13"/>
        <v>1.053289885125572E-3</v>
      </c>
      <c r="CG488">
        <f t="shared" si="13"/>
        <v>1.053289885125572E-3</v>
      </c>
      <c r="CH488">
        <f t="shared" si="13"/>
        <v>1.053289885125572E-3</v>
      </c>
      <c r="CI488">
        <f t="shared" ref="CI488:CP495" si="45">CI$469*$BQ488</f>
        <v>1.053289885125572E-3</v>
      </c>
      <c r="CJ488">
        <f t="shared" si="45"/>
        <v>1.053289885125572E-3</v>
      </c>
      <c r="CK488">
        <f t="shared" si="45"/>
        <v>1.053289885125572E-3</v>
      </c>
      <c r="CL488">
        <f t="shared" si="45"/>
        <v>1.4482735920476615E-3</v>
      </c>
      <c r="CM488">
        <f t="shared" si="45"/>
        <v>1.7115960633290544E-3</v>
      </c>
      <c r="CN488">
        <f t="shared" si="45"/>
        <v>1.8432572989697511E-3</v>
      </c>
      <c r="CO488">
        <f t="shared" si="45"/>
        <v>4.4764820117836812E-3</v>
      </c>
      <c r="CP488">
        <f t="shared" si="45"/>
        <v>0</v>
      </c>
      <c r="CT488">
        <v>0</v>
      </c>
      <c r="CU488">
        <f t="shared" si="15"/>
        <v>6.5830617820348252E-3</v>
      </c>
      <c r="CV488">
        <f t="shared" si="16"/>
        <v>2.6332247128139303E-3</v>
      </c>
      <c r="CW488">
        <f t="shared" si="17"/>
        <v>2.3699022415325367E-3</v>
      </c>
      <c r="CX488">
        <f t="shared" si="18"/>
        <v>1.7115960633290546E-3</v>
      </c>
      <c r="CY488">
        <f t="shared" si="19"/>
        <v>1.7115960633290546E-3</v>
      </c>
      <c r="CZ488">
        <f t="shared" si="20"/>
        <v>1.7115960633290546E-3</v>
      </c>
      <c r="DA488">
        <f t="shared" si="21"/>
        <v>2.106579770251144E-3</v>
      </c>
      <c r="DB488">
        <f t="shared" si="22"/>
        <v>2.106579770251144E-3</v>
      </c>
      <c r="DC488">
        <f t="shared" si="23"/>
        <v>2.106579770251144E-3</v>
      </c>
      <c r="DD488">
        <f t="shared" si="24"/>
        <v>3.1598696553767156E-3</v>
      </c>
      <c r="DE488">
        <f t="shared" si="25"/>
        <v>6.3197393107534321E-3</v>
      </c>
      <c r="DF488">
        <f t="shared" si="26"/>
        <v>0</v>
      </c>
    </row>
    <row r="489" spans="2:110">
      <c r="B489">
        <f t="shared" si="43"/>
        <v>1.5000000000000002</v>
      </c>
      <c r="C489">
        <f t="shared" si="27"/>
        <v>1.5000000000000002</v>
      </c>
      <c r="D489">
        <f t="shared" si="28"/>
        <v>1.9949899732081089</v>
      </c>
      <c r="E489">
        <f t="shared" si="29"/>
        <v>0.14147440333540537</v>
      </c>
      <c r="F489">
        <f t="shared" si="30"/>
        <v>-1.9949899732081089</v>
      </c>
      <c r="G489">
        <f t="shared" si="31"/>
        <v>3.0000000000000004</v>
      </c>
      <c r="H489">
        <f t="shared" si="32"/>
        <v>0</v>
      </c>
      <c r="I489">
        <f t="shared" si="33"/>
        <v>0</v>
      </c>
      <c r="J489">
        <f t="shared" si="34"/>
        <v>0</v>
      </c>
      <c r="K489">
        <f t="shared" si="35"/>
        <v>1.9949899732081089</v>
      </c>
      <c r="L489">
        <f t="shared" si="35"/>
        <v>0.14147440333540537</v>
      </c>
      <c r="M489">
        <f t="shared" si="36"/>
        <v>-1.9949899732081089</v>
      </c>
      <c r="N489">
        <f t="shared" si="44"/>
        <v>-14.101419947171765</v>
      </c>
      <c r="O489">
        <f t="shared" si="42"/>
        <v>0.28224001611973354</v>
      </c>
      <c r="Q489">
        <f t="shared" si="37"/>
        <v>0</v>
      </c>
      <c r="R489">
        <f t="shared" si="37"/>
        <v>0</v>
      </c>
      <c r="S489">
        <f t="shared" si="37"/>
        <v>0</v>
      </c>
      <c r="T489">
        <f t="shared" si="37"/>
        <v>0</v>
      </c>
      <c r="U489">
        <f t="shared" si="37"/>
        <v>0</v>
      </c>
      <c r="V489">
        <f t="shared" si="37"/>
        <v>0</v>
      </c>
      <c r="W489">
        <f t="shared" si="37"/>
        <v>0</v>
      </c>
      <c r="X489">
        <f t="shared" si="37"/>
        <v>0</v>
      </c>
      <c r="Y489">
        <f t="shared" si="37"/>
        <v>0</v>
      </c>
      <c r="Z489">
        <f t="shared" si="37"/>
        <v>0</v>
      </c>
      <c r="AA489">
        <f t="shared" si="37"/>
        <v>0</v>
      </c>
      <c r="AB489">
        <f t="shared" si="37"/>
        <v>0</v>
      </c>
      <c r="AC489">
        <f t="shared" si="37"/>
        <v>0</v>
      </c>
      <c r="AD489">
        <f t="shared" si="37"/>
        <v>0</v>
      </c>
      <c r="AE489">
        <f t="shared" si="37"/>
        <v>0</v>
      </c>
      <c r="AF489">
        <f t="shared" ref="AF489:AL504" si="46">IF(AF$470&lt;$K489,IF($K489&lt;AG$470,1,0),0)</f>
        <v>0</v>
      </c>
      <c r="AG489">
        <f t="shared" si="46"/>
        <v>0</v>
      </c>
      <c r="AH489">
        <f t="shared" si="46"/>
        <v>0</v>
      </c>
      <c r="AI489">
        <f t="shared" si="46"/>
        <v>0</v>
      </c>
      <c r="AJ489">
        <f t="shared" si="46"/>
        <v>0</v>
      </c>
      <c r="AK489">
        <f t="shared" si="46"/>
        <v>0</v>
      </c>
      <c r="AL489">
        <f t="shared" si="46"/>
        <v>1</v>
      </c>
      <c r="AM489">
        <f t="shared" si="39"/>
        <v>0</v>
      </c>
      <c r="AO489">
        <f t="shared" si="40"/>
        <v>0</v>
      </c>
      <c r="AP489">
        <f t="shared" si="40"/>
        <v>0</v>
      </c>
      <c r="AQ489">
        <f t="shared" si="40"/>
        <v>0</v>
      </c>
      <c r="AR489">
        <f t="shared" si="40"/>
        <v>0</v>
      </c>
      <c r="AS489">
        <f t="shared" si="40"/>
        <v>0</v>
      </c>
      <c r="AT489">
        <f t="shared" si="40"/>
        <v>0</v>
      </c>
      <c r="AU489">
        <f t="shared" si="40"/>
        <v>0</v>
      </c>
      <c r="AV489">
        <f t="shared" si="40"/>
        <v>0</v>
      </c>
      <c r="AW489">
        <f t="shared" si="40"/>
        <v>0</v>
      </c>
      <c r="AX489">
        <f t="shared" si="40"/>
        <v>0</v>
      </c>
      <c r="AY489">
        <f t="shared" si="40"/>
        <v>0</v>
      </c>
      <c r="AZ489">
        <f t="shared" si="40"/>
        <v>1</v>
      </c>
      <c r="BA489">
        <f t="shared" si="40"/>
        <v>0</v>
      </c>
      <c r="BB489">
        <f t="shared" si="40"/>
        <v>0</v>
      </c>
      <c r="BC489">
        <f t="shared" si="40"/>
        <v>0</v>
      </c>
      <c r="BD489">
        <f t="shared" ref="BD489:BK504" si="47">IF(BD$470&lt;$L489,IF($L489&lt;BE$470,1,0),0)</f>
        <v>0</v>
      </c>
      <c r="BE489">
        <f t="shared" si="47"/>
        <v>0</v>
      </c>
      <c r="BF489">
        <f t="shared" si="47"/>
        <v>0</v>
      </c>
      <c r="BG489">
        <f t="shared" si="47"/>
        <v>0</v>
      </c>
      <c r="BH489">
        <f t="shared" si="47"/>
        <v>0</v>
      </c>
      <c r="BI489">
        <f t="shared" si="47"/>
        <v>0</v>
      </c>
      <c r="BJ489">
        <f t="shared" si="47"/>
        <v>0</v>
      </c>
      <c r="BK489">
        <f t="shared" si="47"/>
        <v>0</v>
      </c>
      <c r="BQ489">
        <f>$BE$472</f>
        <v>3.2520325203252036E-2</v>
      </c>
      <c r="BR489">
        <f>$BE$470</f>
        <v>0.90909090909090962</v>
      </c>
      <c r="BS489">
        <f>$BE$471</f>
        <v>1.0000000000000004</v>
      </c>
      <c r="BT489">
        <f t="shared" ref="BT489:CI495" si="48">BT$469*$BQ489</f>
        <v>4.6081432474243773E-3</v>
      </c>
      <c r="BU489">
        <f t="shared" si="48"/>
        <v>1.9749185346104475E-3</v>
      </c>
      <c r="BV489">
        <f t="shared" si="48"/>
        <v>1.3166123564069651E-3</v>
      </c>
      <c r="BW489">
        <f t="shared" si="48"/>
        <v>1.3166123564069651E-3</v>
      </c>
      <c r="BX489">
        <f t="shared" si="48"/>
        <v>1.1849511207662684E-3</v>
      </c>
      <c r="BY489">
        <f t="shared" si="48"/>
        <v>1.1849511207662684E-3</v>
      </c>
      <c r="BZ489">
        <f t="shared" si="48"/>
        <v>9.2162864948487557E-4</v>
      </c>
      <c r="CA489">
        <f t="shared" si="48"/>
        <v>7.8996741384417901E-4</v>
      </c>
      <c r="CB489">
        <f t="shared" si="48"/>
        <v>9.2162864948487557E-4</v>
      </c>
      <c r="CC489">
        <f t="shared" si="48"/>
        <v>7.8996741384417901E-4</v>
      </c>
      <c r="CD489">
        <f t="shared" si="48"/>
        <v>9.2162864948487557E-4</v>
      </c>
      <c r="CE489">
        <f t="shared" si="48"/>
        <v>7.8996741384417901E-4</v>
      </c>
      <c r="CF489">
        <f t="shared" si="48"/>
        <v>1.053289885125572E-3</v>
      </c>
      <c r="CG489">
        <f t="shared" si="48"/>
        <v>1.053289885125572E-3</v>
      </c>
      <c r="CH489">
        <f t="shared" si="48"/>
        <v>1.053289885125572E-3</v>
      </c>
      <c r="CI489">
        <f t="shared" si="48"/>
        <v>1.053289885125572E-3</v>
      </c>
      <c r="CJ489">
        <f t="shared" si="45"/>
        <v>1.053289885125572E-3</v>
      </c>
      <c r="CK489">
        <f t="shared" si="45"/>
        <v>1.053289885125572E-3</v>
      </c>
      <c r="CL489">
        <f t="shared" si="45"/>
        <v>1.4482735920476615E-3</v>
      </c>
      <c r="CM489">
        <f t="shared" si="45"/>
        <v>1.7115960633290544E-3</v>
      </c>
      <c r="CN489">
        <f t="shared" si="45"/>
        <v>1.8432572989697511E-3</v>
      </c>
      <c r="CO489">
        <f t="shared" si="45"/>
        <v>4.4764820117836812E-3</v>
      </c>
      <c r="CP489">
        <f t="shared" si="45"/>
        <v>0</v>
      </c>
      <c r="CT489">
        <v>0</v>
      </c>
      <c r="CU489">
        <f t="shared" si="15"/>
        <v>6.5830617820348252E-3</v>
      </c>
      <c r="CV489">
        <f t="shared" si="16"/>
        <v>2.6332247128139303E-3</v>
      </c>
      <c r="CW489">
        <f t="shared" si="17"/>
        <v>2.3699022415325367E-3</v>
      </c>
      <c r="CX489">
        <f t="shared" si="18"/>
        <v>1.7115960633290546E-3</v>
      </c>
      <c r="CY489">
        <f t="shared" si="19"/>
        <v>1.7115960633290546E-3</v>
      </c>
      <c r="CZ489">
        <f t="shared" si="20"/>
        <v>1.7115960633290546E-3</v>
      </c>
      <c r="DA489">
        <f t="shared" si="21"/>
        <v>2.106579770251144E-3</v>
      </c>
      <c r="DB489">
        <f t="shared" si="22"/>
        <v>2.106579770251144E-3</v>
      </c>
      <c r="DC489">
        <f t="shared" si="23"/>
        <v>2.106579770251144E-3</v>
      </c>
      <c r="DD489">
        <f t="shared" si="24"/>
        <v>3.1598696553767156E-3</v>
      </c>
      <c r="DE489">
        <f t="shared" si="25"/>
        <v>6.3197393107534321E-3</v>
      </c>
      <c r="DF489">
        <f t="shared" si="26"/>
        <v>0</v>
      </c>
    </row>
    <row r="490" spans="2:110">
      <c r="B490">
        <f t="shared" si="43"/>
        <v>1.6000000000000003</v>
      </c>
      <c r="C490">
        <f t="shared" si="27"/>
        <v>1.6000000000000003</v>
      </c>
      <c r="D490">
        <f t="shared" si="28"/>
        <v>1.9991472060830102</v>
      </c>
      <c r="E490">
        <f t="shared" si="29"/>
        <v>-5.8399044602578075E-2</v>
      </c>
      <c r="F490">
        <f t="shared" si="30"/>
        <v>-1.9991472060830102</v>
      </c>
      <c r="G490">
        <f t="shared" si="31"/>
        <v>3.2000000000000006</v>
      </c>
      <c r="H490">
        <f t="shared" si="32"/>
        <v>0</v>
      </c>
      <c r="I490">
        <f t="shared" si="33"/>
        <v>0</v>
      </c>
      <c r="J490">
        <f t="shared" si="34"/>
        <v>0</v>
      </c>
      <c r="K490">
        <f t="shared" si="35"/>
        <v>1.9991472060830102</v>
      </c>
      <c r="L490">
        <f t="shared" si="35"/>
        <v>-5.8399044602578075E-2</v>
      </c>
      <c r="M490">
        <f t="shared" si="36"/>
        <v>-1.9991472060830102</v>
      </c>
      <c r="N490">
        <f t="shared" si="44"/>
        <v>34.232532735557051</v>
      </c>
      <c r="O490">
        <f t="shared" si="42"/>
        <v>0.11674828685516106</v>
      </c>
      <c r="Q490">
        <f t="shared" ref="Q490:AF505" si="49">IF(Q$470&lt;$K490,IF($K490&lt;R$470,1,0),0)</f>
        <v>0</v>
      </c>
      <c r="R490">
        <f t="shared" si="49"/>
        <v>0</v>
      </c>
      <c r="S490">
        <f t="shared" si="49"/>
        <v>0</v>
      </c>
      <c r="T490">
        <f t="shared" si="49"/>
        <v>0</v>
      </c>
      <c r="U490">
        <f t="shared" si="49"/>
        <v>0</v>
      </c>
      <c r="V490">
        <f t="shared" si="49"/>
        <v>0</v>
      </c>
      <c r="W490">
        <f t="shared" si="49"/>
        <v>0</v>
      </c>
      <c r="X490">
        <f t="shared" si="49"/>
        <v>0</v>
      </c>
      <c r="Y490">
        <f t="shared" si="49"/>
        <v>0</v>
      </c>
      <c r="Z490">
        <f t="shared" si="49"/>
        <v>0</v>
      </c>
      <c r="AA490">
        <f t="shared" si="49"/>
        <v>0</v>
      </c>
      <c r="AB490">
        <f t="shared" si="49"/>
        <v>0</v>
      </c>
      <c r="AC490">
        <f t="shared" si="49"/>
        <v>0</v>
      </c>
      <c r="AD490">
        <f t="shared" si="49"/>
        <v>0</v>
      </c>
      <c r="AE490">
        <f t="shared" si="49"/>
        <v>0</v>
      </c>
      <c r="AF490">
        <f t="shared" si="49"/>
        <v>0</v>
      </c>
      <c r="AG490">
        <f t="shared" si="46"/>
        <v>0</v>
      </c>
      <c r="AH490">
        <f t="shared" si="46"/>
        <v>0</v>
      </c>
      <c r="AI490">
        <f t="shared" si="46"/>
        <v>0</v>
      </c>
      <c r="AJ490">
        <f t="shared" si="46"/>
        <v>0</v>
      </c>
      <c r="AK490">
        <f t="shared" si="46"/>
        <v>0</v>
      </c>
      <c r="AL490">
        <f t="shared" si="46"/>
        <v>1</v>
      </c>
      <c r="AM490">
        <f t="shared" si="39"/>
        <v>0</v>
      </c>
      <c r="AO490">
        <f t="shared" ref="AO490:BD505" si="50">IF(AO$470&lt;$L490,IF($L490&lt;AP$470,1,0),0)</f>
        <v>0</v>
      </c>
      <c r="AP490">
        <f t="shared" si="50"/>
        <v>0</v>
      </c>
      <c r="AQ490">
        <f t="shared" si="50"/>
        <v>0</v>
      </c>
      <c r="AR490">
        <f t="shared" si="50"/>
        <v>0</v>
      </c>
      <c r="AS490">
        <f t="shared" si="50"/>
        <v>0</v>
      </c>
      <c r="AT490">
        <f t="shared" si="50"/>
        <v>0</v>
      </c>
      <c r="AU490">
        <f t="shared" si="50"/>
        <v>0</v>
      </c>
      <c r="AV490">
        <f t="shared" si="50"/>
        <v>0</v>
      </c>
      <c r="AW490">
        <f t="shared" si="50"/>
        <v>0</v>
      </c>
      <c r="AX490">
        <f t="shared" si="50"/>
        <v>0</v>
      </c>
      <c r="AY490">
        <f t="shared" si="50"/>
        <v>1</v>
      </c>
      <c r="AZ490">
        <f t="shared" si="50"/>
        <v>0</v>
      </c>
      <c r="BA490">
        <f t="shared" si="50"/>
        <v>0</v>
      </c>
      <c r="BB490">
        <f t="shared" si="50"/>
        <v>0</v>
      </c>
      <c r="BC490">
        <f t="shared" si="50"/>
        <v>0</v>
      </c>
      <c r="BD490">
        <f t="shared" si="50"/>
        <v>0</v>
      </c>
      <c r="BE490">
        <f t="shared" si="47"/>
        <v>0</v>
      </c>
      <c r="BF490">
        <f t="shared" si="47"/>
        <v>0</v>
      </c>
      <c r="BG490">
        <f t="shared" si="47"/>
        <v>0</v>
      </c>
      <c r="BH490">
        <f t="shared" si="47"/>
        <v>0</v>
      </c>
      <c r="BI490">
        <f t="shared" si="47"/>
        <v>0</v>
      </c>
      <c r="BJ490">
        <f t="shared" si="47"/>
        <v>0</v>
      </c>
      <c r="BK490">
        <f t="shared" si="47"/>
        <v>0</v>
      </c>
      <c r="BQ490">
        <f>$BF$472</f>
        <v>3.6585365853658534E-2</v>
      </c>
      <c r="BR490">
        <f>$BF$470</f>
        <v>1.0909090909090915</v>
      </c>
      <c r="BS490">
        <f>$BF$471</f>
        <v>1.1818181818181825</v>
      </c>
      <c r="BT490">
        <f t="shared" si="48"/>
        <v>5.1841611533524241E-3</v>
      </c>
      <c r="BU490">
        <f t="shared" si="48"/>
        <v>2.2217833514367531E-3</v>
      </c>
      <c r="BV490">
        <f t="shared" si="48"/>
        <v>1.4811889009578355E-3</v>
      </c>
      <c r="BW490">
        <f t="shared" si="48"/>
        <v>1.4811889009578355E-3</v>
      </c>
      <c r="BX490">
        <f t="shared" si="48"/>
        <v>1.3330700108620517E-3</v>
      </c>
      <c r="BY490">
        <f t="shared" si="48"/>
        <v>1.3330700108620517E-3</v>
      </c>
      <c r="BZ490">
        <f t="shared" si="48"/>
        <v>1.0368322306704848E-3</v>
      </c>
      <c r="CA490">
        <f t="shared" si="48"/>
        <v>8.8871334057470121E-4</v>
      </c>
      <c r="CB490">
        <f t="shared" si="48"/>
        <v>1.0368322306704848E-3</v>
      </c>
      <c r="CC490">
        <f t="shared" si="48"/>
        <v>8.8871334057470121E-4</v>
      </c>
      <c r="CD490">
        <f t="shared" si="48"/>
        <v>1.0368322306704848E-3</v>
      </c>
      <c r="CE490">
        <f t="shared" si="48"/>
        <v>8.8871334057470121E-4</v>
      </c>
      <c r="CF490">
        <f t="shared" si="48"/>
        <v>1.1849511207662684E-3</v>
      </c>
      <c r="CG490">
        <f t="shared" si="48"/>
        <v>1.1849511207662684E-3</v>
      </c>
      <c r="CH490">
        <f t="shared" si="48"/>
        <v>1.1849511207662684E-3</v>
      </c>
      <c r="CI490">
        <f t="shared" si="48"/>
        <v>1.1849511207662684E-3</v>
      </c>
      <c r="CJ490">
        <f t="shared" si="45"/>
        <v>1.1849511207662684E-3</v>
      </c>
      <c r="CK490">
        <f t="shared" si="45"/>
        <v>1.1849511207662684E-3</v>
      </c>
      <c r="CL490">
        <f t="shared" si="45"/>
        <v>1.6293077910536189E-3</v>
      </c>
      <c r="CM490">
        <f t="shared" si="45"/>
        <v>1.925545571245186E-3</v>
      </c>
      <c r="CN490">
        <f t="shared" si="45"/>
        <v>2.0736644613409696E-3</v>
      </c>
      <c r="CO490">
        <f t="shared" si="45"/>
        <v>5.0360422632566406E-3</v>
      </c>
      <c r="CP490">
        <f t="shared" si="45"/>
        <v>0</v>
      </c>
      <c r="CT490">
        <v>0</v>
      </c>
      <c r="CU490">
        <f t="shared" si="15"/>
        <v>7.4059445047891768E-3</v>
      </c>
      <c r="CV490">
        <f t="shared" si="16"/>
        <v>2.962377801915671E-3</v>
      </c>
      <c r="CW490">
        <f t="shared" si="17"/>
        <v>2.6661400217241034E-3</v>
      </c>
      <c r="CX490">
        <f t="shared" si="18"/>
        <v>1.925545571245186E-3</v>
      </c>
      <c r="CY490">
        <f t="shared" si="19"/>
        <v>1.925545571245186E-3</v>
      </c>
      <c r="CZ490">
        <f t="shared" si="20"/>
        <v>1.925545571245186E-3</v>
      </c>
      <c r="DA490">
        <f t="shared" si="21"/>
        <v>2.3699022415325367E-3</v>
      </c>
      <c r="DB490">
        <f t="shared" si="22"/>
        <v>2.3699022415325367E-3</v>
      </c>
      <c r="DC490">
        <f t="shared" si="23"/>
        <v>2.3699022415325367E-3</v>
      </c>
      <c r="DD490">
        <f t="shared" si="24"/>
        <v>3.5548533622988049E-3</v>
      </c>
      <c r="DE490">
        <f t="shared" si="25"/>
        <v>7.1097067245976097E-3</v>
      </c>
      <c r="DF490">
        <f t="shared" si="26"/>
        <v>0</v>
      </c>
    </row>
    <row r="491" spans="2:110">
      <c r="B491">
        <f t="shared" si="43"/>
        <v>1.7000000000000004</v>
      </c>
      <c r="C491">
        <f t="shared" si="27"/>
        <v>1.7000000000000004</v>
      </c>
      <c r="D491">
        <f t="shared" si="28"/>
        <v>1.9833296209049371</v>
      </c>
      <c r="E491">
        <f t="shared" si="29"/>
        <v>-0.25768898859105016</v>
      </c>
      <c r="F491">
        <f t="shared" si="30"/>
        <v>-1.9833296209049371</v>
      </c>
      <c r="G491">
        <f t="shared" si="31"/>
        <v>3.4000000000000008</v>
      </c>
      <c r="H491">
        <f t="shared" si="32"/>
        <v>0</v>
      </c>
      <c r="I491">
        <f t="shared" si="33"/>
        <v>0</v>
      </c>
      <c r="J491">
        <f t="shared" si="34"/>
        <v>0</v>
      </c>
      <c r="K491">
        <f t="shared" si="35"/>
        <v>1.9833296209049371</v>
      </c>
      <c r="L491">
        <f t="shared" si="35"/>
        <v>-0.25768898859105016</v>
      </c>
      <c r="M491">
        <f t="shared" si="36"/>
        <v>-1.9833296209049371</v>
      </c>
      <c r="N491">
        <f t="shared" si="44"/>
        <v>7.6966021394591344</v>
      </c>
      <c r="O491">
        <f t="shared" si="42"/>
        <v>0.51108220405366422</v>
      </c>
      <c r="Q491">
        <f t="shared" si="49"/>
        <v>0</v>
      </c>
      <c r="R491">
        <f t="shared" si="49"/>
        <v>0</v>
      </c>
      <c r="S491">
        <f t="shared" si="49"/>
        <v>0</v>
      </c>
      <c r="T491">
        <f t="shared" si="49"/>
        <v>0</v>
      </c>
      <c r="U491">
        <f t="shared" si="49"/>
        <v>0</v>
      </c>
      <c r="V491">
        <f t="shared" si="49"/>
        <v>0</v>
      </c>
      <c r="W491">
        <f t="shared" si="49"/>
        <v>0</v>
      </c>
      <c r="X491">
        <f t="shared" si="49"/>
        <v>0</v>
      </c>
      <c r="Y491">
        <f t="shared" si="49"/>
        <v>0</v>
      </c>
      <c r="Z491">
        <f t="shared" si="49"/>
        <v>0</v>
      </c>
      <c r="AA491">
        <f t="shared" si="49"/>
        <v>0</v>
      </c>
      <c r="AB491">
        <f t="shared" si="49"/>
        <v>0</v>
      </c>
      <c r="AC491">
        <f t="shared" si="49"/>
        <v>0</v>
      </c>
      <c r="AD491">
        <f t="shared" si="49"/>
        <v>0</v>
      </c>
      <c r="AE491">
        <f t="shared" si="49"/>
        <v>0</v>
      </c>
      <c r="AF491">
        <f t="shared" si="49"/>
        <v>0</v>
      </c>
      <c r="AG491">
        <f t="shared" si="46"/>
        <v>0</v>
      </c>
      <c r="AH491">
        <f t="shared" si="46"/>
        <v>0</v>
      </c>
      <c r="AI491">
        <f t="shared" si="46"/>
        <v>0</v>
      </c>
      <c r="AJ491">
        <f t="shared" si="46"/>
        <v>0</v>
      </c>
      <c r="AK491">
        <f t="shared" si="46"/>
        <v>0</v>
      </c>
      <c r="AL491">
        <f t="shared" si="46"/>
        <v>1</v>
      </c>
      <c r="AM491">
        <f t="shared" si="39"/>
        <v>0</v>
      </c>
      <c r="AO491">
        <f t="shared" si="50"/>
        <v>0</v>
      </c>
      <c r="AP491">
        <f t="shared" si="50"/>
        <v>0</v>
      </c>
      <c r="AQ491">
        <f t="shared" si="50"/>
        <v>0</v>
      </c>
      <c r="AR491">
        <f t="shared" si="50"/>
        <v>0</v>
      </c>
      <c r="AS491">
        <f t="shared" si="50"/>
        <v>0</v>
      </c>
      <c r="AT491">
        <f t="shared" si="50"/>
        <v>0</v>
      </c>
      <c r="AU491">
        <f t="shared" si="50"/>
        <v>0</v>
      </c>
      <c r="AV491">
        <f t="shared" si="50"/>
        <v>0</v>
      </c>
      <c r="AW491">
        <f t="shared" si="50"/>
        <v>0</v>
      </c>
      <c r="AX491">
        <f t="shared" si="50"/>
        <v>1</v>
      </c>
      <c r="AY491">
        <f t="shared" si="50"/>
        <v>0</v>
      </c>
      <c r="AZ491">
        <f t="shared" si="50"/>
        <v>0</v>
      </c>
      <c r="BA491">
        <f t="shared" si="50"/>
        <v>0</v>
      </c>
      <c r="BB491">
        <f t="shared" si="50"/>
        <v>0</v>
      </c>
      <c r="BC491">
        <f t="shared" si="50"/>
        <v>0</v>
      </c>
      <c r="BD491">
        <f t="shared" si="50"/>
        <v>0</v>
      </c>
      <c r="BE491">
        <f t="shared" si="47"/>
        <v>0</v>
      </c>
      <c r="BF491">
        <f t="shared" si="47"/>
        <v>0</v>
      </c>
      <c r="BG491">
        <f t="shared" si="47"/>
        <v>0</v>
      </c>
      <c r="BH491">
        <f t="shared" si="47"/>
        <v>0</v>
      </c>
      <c r="BI491">
        <f t="shared" si="47"/>
        <v>0</v>
      </c>
      <c r="BJ491">
        <f t="shared" si="47"/>
        <v>0</v>
      </c>
      <c r="BK491">
        <f t="shared" si="47"/>
        <v>0</v>
      </c>
      <c r="BQ491">
        <f>$BG$472</f>
        <v>3.6585365853658534E-2</v>
      </c>
      <c r="BR491">
        <f>$BG$470</f>
        <v>1.2727272727272734</v>
      </c>
      <c r="BS491">
        <f>$BG$471</f>
        <v>1.3636363636363642</v>
      </c>
      <c r="BT491">
        <f t="shared" si="48"/>
        <v>5.1841611533524241E-3</v>
      </c>
      <c r="BU491">
        <f t="shared" si="48"/>
        <v>2.2217833514367531E-3</v>
      </c>
      <c r="BV491">
        <f t="shared" si="48"/>
        <v>1.4811889009578355E-3</v>
      </c>
      <c r="BW491">
        <f t="shared" si="48"/>
        <v>1.4811889009578355E-3</v>
      </c>
      <c r="BX491">
        <f t="shared" si="48"/>
        <v>1.3330700108620517E-3</v>
      </c>
      <c r="BY491">
        <f t="shared" si="48"/>
        <v>1.3330700108620517E-3</v>
      </c>
      <c r="BZ491">
        <f t="shared" si="48"/>
        <v>1.0368322306704848E-3</v>
      </c>
      <c r="CA491">
        <f t="shared" si="48"/>
        <v>8.8871334057470121E-4</v>
      </c>
      <c r="CB491">
        <f t="shared" si="48"/>
        <v>1.0368322306704848E-3</v>
      </c>
      <c r="CC491">
        <f t="shared" si="48"/>
        <v>8.8871334057470121E-4</v>
      </c>
      <c r="CD491">
        <f t="shared" si="48"/>
        <v>1.0368322306704848E-3</v>
      </c>
      <c r="CE491">
        <f t="shared" si="48"/>
        <v>8.8871334057470121E-4</v>
      </c>
      <c r="CF491">
        <f t="shared" si="48"/>
        <v>1.1849511207662684E-3</v>
      </c>
      <c r="CG491">
        <f t="shared" si="48"/>
        <v>1.1849511207662684E-3</v>
      </c>
      <c r="CH491">
        <f t="shared" si="48"/>
        <v>1.1849511207662684E-3</v>
      </c>
      <c r="CI491">
        <f t="shared" si="48"/>
        <v>1.1849511207662684E-3</v>
      </c>
      <c r="CJ491">
        <f t="shared" si="45"/>
        <v>1.1849511207662684E-3</v>
      </c>
      <c r="CK491">
        <f t="shared" si="45"/>
        <v>1.1849511207662684E-3</v>
      </c>
      <c r="CL491">
        <f t="shared" si="45"/>
        <v>1.6293077910536189E-3</v>
      </c>
      <c r="CM491">
        <f t="shared" si="45"/>
        <v>1.925545571245186E-3</v>
      </c>
      <c r="CN491">
        <f t="shared" si="45"/>
        <v>2.0736644613409696E-3</v>
      </c>
      <c r="CO491">
        <f t="shared" si="45"/>
        <v>5.0360422632566406E-3</v>
      </c>
      <c r="CP491">
        <f t="shared" si="45"/>
        <v>0</v>
      </c>
      <c r="CT491">
        <v>0</v>
      </c>
      <c r="CU491">
        <f t="shared" si="15"/>
        <v>7.4059445047891768E-3</v>
      </c>
      <c r="CV491">
        <f t="shared" si="16"/>
        <v>2.962377801915671E-3</v>
      </c>
      <c r="CW491">
        <f t="shared" si="17"/>
        <v>2.6661400217241034E-3</v>
      </c>
      <c r="CX491">
        <f t="shared" si="18"/>
        <v>1.925545571245186E-3</v>
      </c>
      <c r="CY491">
        <f t="shared" si="19"/>
        <v>1.925545571245186E-3</v>
      </c>
      <c r="CZ491">
        <f t="shared" si="20"/>
        <v>1.925545571245186E-3</v>
      </c>
      <c r="DA491">
        <f t="shared" si="21"/>
        <v>2.3699022415325367E-3</v>
      </c>
      <c r="DB491">
        <f t="shared" si="22"/>
        <v>2.3699022415325367E-3</v>
      </c>
      <c r="DC491">
        <f t="shared" si="23"/>
        <v>2.3699022415325367E-3</v>
      </c>
      <c r="DD491">
        <f t="shared" si="24"/>
        <v>3.5548533622988049E-3</v>
      </c>
      <c r="DE491">
        <f t="shared" si="25"/>
        <v>7.1097067245976097E-3</v>
      </c>
      <c r="DF491">
        <f t="shared" si="26"/>
        <v>0</v>
      </c>
    </row>
    <row r="492" spans="2:110">
      <c r="B492">
        <f t="shared" si="43"/>
        <v>1.8000000000000005</v>
      </c>
      <c r="C492">
        <f t="shared" si="27"/>
        <v>1.8000000000000005</v>
      </c>
      <c r="D492">
        <f t="shared" si="28"/>
        <v>1.9476952617563901</v>
      </c>
      <c r="E492">
        <f t="shared" si="29"/>
        <v>-0.45440418938617505</v>
      </c>
      <c r="F492">
        <f t="shared" si="30"/>
        <v>-1.9476952617563901</v>
      </c>
      <c r="G492">
        <f t="shared" si="31"/>
        <v>3.600000000000001</v>
      </c>
      <c r="H492">
        <f t="shared" si="32"/>
        <v>0</v>
      </c>
      <c r="I492">
        <f t="shared" si="33"/>
        <v>0</v>
      </c>
      <c r="J492">
        <f t="shared" si="34"/>
        <v>0</v>
      </c>
      <c r="K492">
        <f t="shared" si="35"/>
        <v>1.9476952617563901</v>
      </c>
      <c r="L492">
        <f t="shared" si="35"/>
        <v>-0.45440418938617505</v>
      </c>
      <c r="M492">
        <f t="shared" si="36"/>
        <v>-1.9476952617563901</v>
      </c>
      <c r="N492">
        <f t="shared" si="44"/>
        <v>4.2862616746280544</v>
      </c>
      <c r="O492">
        <f t="shared" si="42"/>
        <v>0.88504088658970648</v>
      </c>
      <c r="Q492">
        <f t="shared" si="49"/>
        <v>0</v>
      </c>
      <c r="R492">
        <f t="shared" si="49"/>
        <v>0</v>
      </c>
      <c r="S492">
        <f t="shared" si="49"/>
        <v>0</v>
      </c>
      <c r="T492">
        <f t="shared" si="49"/>
        <v>0</v>
      </c>
      <c r="U492">
        <f t="shared" si="49"/>
        <v>0</v>
      </c>
      <c r="V492">
        <f t="shared" si="49"/>
        <v>0</v>
      </c>
      <c r="W492">
        <f t="shared" si="49"/>
        <v>0</v>
      </c>
      <c r="X492">
        <f t="shared" si="49"/>
        <v>0</v>
      </c>
      <c r="Y492">
        <f t="shared" si="49"/>
        <v>0</v>
      </c>
      <c r="Z492">
        <f t="shared" si="49"/>
        <v>0</v>
      </c>
      <c r="AA492">
        <f t="shared" si="49"/>
        <v>0</v>
      </c>
      <c r="AB492">
        <f t="shared" si="49"/>
        <v>0</v>
      </c>
      <c r="AC492">
        <f t="shared" si="49"/>
        <v>0</v>
      </c>
      <c r="AD492">
        <f t="shared" si="49"/>
        <v>0</v>
      </c>
      <c r="AE492">
        <f t="shared" si="49"/>
        <v>0</v>
      </c>
      <c r="AF492">
        <f t="shared" si="49"/>
        <v>0</v>
      </c>
      <c r="AG492">
        <f t="shared" si="46"/>
        <v>0</v>
      </c>
      <c r="AH492">
        <f t="shared" si="46"/>
        <v>0</v>
      </c>
      <c r="AI492">
        <f t="shared" si="46"/>
        <v>0</v>
      </c>
      <c r="AJ492">
        <f t="shared" si="46"/>
        <v>0</v>
      </c>
      <c r="AK492">
        <f t="shared" si="46"/>
        <v>0</v>
      </c>
      <c r="AL492">
        <f t="shared" si="46"/>
        <v>1</v>
      </c>
      <c r="AM492">
        <f t="shared" si="39"/>
        <v>0</v>
      </c>
      <c r="AO492">
        <f t="shared" si="50"/>
        <v>0</v>
      </c>
      <c r="AP492">
        <f t="shared" si="50"/>
        <v>0</v>
      </c>
      <c r="AQ492">
        <f t="shared" si="50"/>
        <v>0</v>
      </c>
      <c r="AR492">
        <f t="shared" si="50"/>
        <v>0</v>
      </c>
      <c r="AS492">
        <f t="shared" si="50"/>
        <v>0</v>
      </c>
      <c r="AT492">
        <f t="shared" si="50"/>
        <v>0</v>
      </c>
      <c r="AU492">
        <f t="shared" si="50"/>
        <v>0</v>
      </c>
      <c r="AV492">
        <f t="shared" si="50"/>
        <v>0</v>
      </c>
      <c r="AW492">
        <f t="shared" si="50"/>
        <v>1</v>
      </c>
      <c r="AX492">
        <f t="shared" si="50"/>
        <v>0</v>
      </c>
      <c r="AY492">
        <f t="shared" si="50"/>
        <v>0</v>
      </c>
      <c r="AZ492">
        <f t="shared" si="50"/>
        <v>0</v>
      </c>
      <c r="BA492">
        <f t="shared" si="50"/>
        <v>0</v>
      </c>
      <c r="BB492">
        <f t="shared" si="50"/>
        <v>0</v>
      </c>
      <c r="BC492">
        <f t="shared" si="50"/>
        <v>0</v>
      </c>
      <c r="BD492">
        <f t="shared" si="50"/>
        <v>0</v>
      </c>
      <c r="BE492">
        <f t="shared" si="47"/>
        <v>0</v>
      </c>
      <c r="BF492">
        <f t="shared" si="47"/>
        <v>0</v>
      </c>
      <c r="BG492">
        <f t="shared" si="47"/>
        <v>0</v>
      </c>
      <c r="BH492">
        <f t="shared" si="47"/>
        <v>0</v>
      </c>
      <c r="BI492">
        <f t="shared" si="47"/>
        <v>0</v>
      </c>
      <c r="BJ492">
        <f t="shared" si="47"/>
        <v>0</v>
      </c>
      <c r="BK492">
        <f t="shared" si="47"/>
        <v>0</v>
      </c>
      <c r="BQ492">
        <f>$BH$472</f>
        <v>5.2845528455284556E-2</v>
      </c>
      <c r="BR492">
        <f>$BH$470</f>
        <v>1.4545454545454553</v>
      </c>
      <c r="BS492">
        <f>$BH$471</f>
        <v>1.5454545454545463</v>
      </c>
      <c r="BT492">
        <f t="shared" si="48"/>
        <v>7.4882327770646132E-3</v>
      </c>
      <c r="BU492">
        <f t="shared" si="48"/>
        <v>3.2092426187419771E-3</v>
      </c>
      <c r="BV492">
        <f t="shared" si="48"/>
        <v>2.1394950791613181E-3</v>
      </c>
      <c r="BW492">
        <f t="shared" si="48"/>
        <v>2.1394950791613181E-3</v>
      </c>
      <c r="BX492">
        <f t="shared" si="48"/>
        <v>1.925545571245186E-3</v>
      </c>
      <c r="BY492">
        <f t="shared" si="48"/>
        <v>1.925545571245186E-3</v>
      </c>
      <c r="BZ492">
        <f t="shared" si="48"/>
        <v>1.4976465554129227E-3</v>
      </c>
      <c r="CA492">
        <f t="shared" si="48"/>
        <v>1.2836970474967909E-3</v>
      </c>
      <c r="CB492">
        <f t="shared" si="48"/>
        <v>1.4976465554129227E-3</v>
      </c>
      <c r="CC492">
        <f t="shared" si="48"/>
        <v>1.2836970474967909E-3</v>
      </c>
      <c r="CD492">
        <f t="shared" si="48"/>
        <v>1.4976465554129227E-3</v>
      </c>
      <c r="CE492">
        <f t="shared" si="48"/>
        <v>1.2836970474967909E-3</v>
      </c>
      <c r="CF492">
        <f t="shared" si="48"/>
        <v>1.7115960633290544E-3</v>
      </c>
      <c r="CG492">
        <f t="shared" si="48"/>
        <v>1.7115960633290544E-3</v>
      </c>
      <c r="CH492">
        <f t="shared" si="48"/>
        <v>1.7115960633290544E-3</v>
      </c>
      <c r="CI492">
        <f t="shared" si="48"/>
        <v>1.7115960633290544E-3</v>
      </c>
      <c r="CJ492">
        <f t="shared" si="45"/>
        <v>1.7115960633290544E-3</v>
      </c>
      <c r="CK492">
        <f t="shared" si="45"/>
        <v>1.7115960633290544E-3</v>
      </c>
      <c r="CL492">
        <f t="shared" si="45"/>
        <v>2.3534445870774497E-3</v>
      </c>
      <c r="CM492">
        <f t="shared" si="45"/>
        <v>2.7813436029097134E-3</v>
      </c>
      <c r="CN492">
        <f t="shared" si="45"/>
        <v>2.9952931108258455E-3</v>
      </c>
      <c r="CO492">
        <f t="shared" si="45"/>
        <v>7.2742832691484807E-3</v>
      </c>
      <c r="CP492">
        <f t="shared" si="45"/>
        <v>0</v>
      </c>
      <c r="CT492">
        <v>0</v>
      </c>
      <c r="CU492">
        <f t="shared" si="15"/>
        <v>1.069747539580659E-2</v>
      </c>
      <c r="CV492">
        <f t="shared" si="16"/>
        <v>4.2789901583226361E-3</v>
      </c>
      <c r="CW492">
        <f t="shared" si="17"/>
        <v>3.851091142490372E-3</v>
      </c>
      <c r="CX492">
        <f t="shared" si="18"/>
        <v>2.7813436029097138E-3</v>
      </c>
      <c r="CY492">
        <f t="shared" si="19"/>
        <v>2.7813436029097138E-3</v>
      </c>
      <c r="CZ492">
        <f t="shared" si="20"/>
        <v>2.7813436029097138E-3</v>
      </c>
      <c r="DA492">
        <f t="shared" si="21"/>
        <v>3.4231921266581087E-3</v>
      </c>
      <c r="DB492">
        <f t="shared" si="22"/>
        <v>3.4231921266581087E-3</v>
      </c>
      <c r="DC492">
        <f t="shared" si="23"/>
        <v>3.4231921266581087E-3</v>
      </c>
      <c r="DD492">
        <f t="shared" si="24"/>
        <v>5.1347881899871627E-3</v>
      </c>
      <c r="DE492">
        <f t="shared" si="25"/>
        <v>1.0269576379974325E-2</v>
      </c>
      <c r="DF492">
        <f t="shared" si="26"/>
        <v>0</v>
      </c>
    </row>
    <row r="493" spans="2:110">
      <c r="B493">
        <f t="shared" si="43"/>
        <v>1.9000000000000006</v>
      </c>
      <c r="C493">
        <f t="shared" si="27"/>
        <v>1.9000000000000006</v>
      </c>
      <c r="D493">
        <f t="shared" si="28"/>
        <v>1.8926001753748285</v>
      </c>
      <c r="E493">
        <f t="shared" si="29"/>
        <v>-0.64657913372700793</v>
      </c>
      <c r="F493">
        <f t="shared" si="30"/>
        <v>-1.8926001753748285</v>
      </c>
      <c r="G493">
        <f t="shared" si="31"/>
        <v>3.8000000000000012</v>
      </c>
      <c r="H493">
        <f t="shared" si="32"/>
        <v>0</v>
      </c>
      <c r="I493">
        <f t="shared" si="33"/>
        <v>0</v>
      </c>
      <c r="J493">
        <f t="shared" si="34"/>
        <v>0</v>
      </c>
      <c r="K493">
        <f t="shared" si="35"/>
        <v>1.8926001753748285</v>
      </c>
      <c r="L493">
        <f t="shared" si="35"/>
        <v>-0.64657913372700793</v>
      </c>
      <c r="M493">
        <f t="shared" si="36"/>
        <v>-1.8926001753748285</v>
      </c>
      <c r="N493">
        <f t="shared" si="44"/>
        <v>2.9270975146777669</v>
      </c>
      <c r="O493">
        <f t="shared" si="42"/>
        <v>1.2237157818854398</v>
      </c>
      <c r="Q493">
        <f t="shared" si="49"/>
        <v>0</v>
      </c>
      <c r="R493">
        <f t="shared" si="49"/>
        <v>0</v>
      </c>
      <c r="S493">
        <f t="shared" si="49"/>
        <v>0</v>
      </c>
      <c r="T493">
        <f t="shared" si="49"/>
        <v>0</v>
      </c>
      <c r="U493">
        <f t="shared" si="49"/>
        <v>0</v>
      </c>
      <c r="V493">
        <f t="shared" si="49"/>
        <v>0</v>
      </c>
      <c r="W493">
        <f t="shared" si="49"/>
        <v>0</v>
      </c>
      <c r="X493">
        <f t="shared" si="49"/>
        <v>0</v>
      </c>
      <c r="Y493">
        <f t="shared" si="49"/>
        <v>0</v>
      </c>
      <c r="Z493">
        <f t="shared" si="49"/>
        <v>0</v>
      </c>
      <c r="AA493">
        <f t="shared" si="49"/>
        <v>0</v>
      </c>
      <c r="AB493">
        <f t="shared" si="49"/>
        <v>0</v>
      </c>
      <c r="AC493">
        <f t="shared" si="49"/>
        <v>0</v>
      </c>
      <c r="AD493">
        <f t="shared" si="49"/>
        <v>0</v>
      </c>
      <c r="AE493">
        <f t="shared" si="49"/>
        <v>0</v>
      </c>
      <c r="AF493">
        <f t="shared" si="49"/>
        <v>0</v>
      </c>
      <c r="AG493">
        <f t="shared" si="46"/>
        <v>0</v>
      </c>
      <c r="AH493">
        <f t="shared" si="46"/>
        <v>0</v>
      </c>
      <c r="AI493">
        <f t="shared" si="46"/>
        <v>0</v>
      </c>
      <c r="AJ493">
        <f t="shared" si="46"/>
        <v>0</v>
      </c>
      <c r="AK493">
        <f t="shared" si="46"/>
        <v>0</v>
      </c>
      <c r="AL493">
        <f t="shared" si="46"/>
        <v>1</v>
      </c>
      <c r="AM493">
        <f t="shared" si="39"/>
        <v>0</v>
      </c>
      <c r="AO493">
        <f t="shared" si="50"/>
        <v>0</v>
      </c>
      <c r="AP493">
        <f t="shared" si="50"/>
        <v>0</v>
      </c>
      <c r="AQ493">
        <f t="shared" si="50"/>
        <v>0</v>
      </c>
      <c r="AR493">
        <f t="shared" si="50"/>
        <v>0</v>
      </c>
      <c r="AS493">
        <f t="shared" si="50"/>
        <v>0</v>
      </c>
      <c r="AT493">
        <f t="shared" si="50"/>
        <v>0</v>
      </c>
      <c r="AU493">
        <f t="shared" si="50"/>
        <v>0</v>
      </c>
      <c r="AV493">
        <f t="shared" si="50"/>
        <v>1</v>
      </c>
      <c r="AW493">
        <f t="shared" si="50"/>
        <v>0</v>
      </c>
      <c r="AX493">
        <f t="shared" si="50"/>
        <v>0</v>
      </c>
      <c r="AY493">
        <f t="shared" si="50"/>
        <v>0</v>
      </c>
      <c r="AZ493">
        <f t="shared" si="50"/>
        <v>0</v>
      </c>
      <c r="BA493">
        <f t="shared" si="50"/>
        <v>0</v>
      </c>
      <c r="BB493">
        <f t="shared" si="50"/>
        <v>0</v>
      </c>
      <c r="BC493">
        <f t="shared" si="50"/>
        <v>0</v>
      </c>
      <c r="BD493">
        <f t="shared" si="50"/>
        <v>0</v>
      </c>
      <c r="BE493">
        <f t="shared" si="47"/>
        <v>0</v>
      </c>
      <c r="BF493">
        <f t="shared" si="47"/>
        <v>0</v>
      </c>
      <c r="BG493">
        <f t="shared" si="47"/>
        <v>0</v>
      </c>
      <c r="BH493">
        <f t="shared" si="47"/>
        <v>0</v>
      </c>
      <c r="BI493">
        <f t="shared" si="47"/>
        <v>0</v>
      </c>
      <c r="BJ493">
        <f t="shared" si="47"/>
        <v>0</v>
      </c>
      <c r="BK493">
        <f t="shared" si="47"/>
        <v>0</v>
      </c>
      <c r="BQ493">
        <f>$BI$472</f>
        <v>5.6910569105691054E-2</v>
      </c>
      <c r="BR493">
        <f>$BI$470</f>
        <v>1.6363636363636371</v>
      </c>
      <c r="BS493">
        <f>$BI$471</f>
        <v>1.727272727272728</v>
      </c>
      <c r="BT493">
        <f t="shared" si="48"/>
        <v>8.0642506829926592E-3</v>
      </c>
      <c r="BU493">
        <f t="shared" si="48"/>
        <v>3.4561074355682823E-3</v>
      </c>
      <c r="BV493">
        <f t="shared" si="48"/>
        <v>2.3040716237121887E-3</v>
      </c>
      <c r="BW493">
        <f t="shared" si="48"/>
        <v>2.3040716237121887E-3</v>
      </c>
      <c r="BX493">
        <f t="shared" si="48"/>
        <v>2.0736644613409696E-3</v>
      </c>
      <c r="BY493">
        <f t="shared" si="48"/>
        <v>2.0736644613409696E-3</v>
      </c>
      <c r="BZ493">
        <f t="shared" si="48"/>
        <v>1.6128501365985318E-3</v>
      </c>
      <c r="CA493">
        <f t="shared" si="48"/>
        <v>1.382442974227313E-3</v>
      </c>
      <c r="CB493">
        <f t="shared" si="48"/>
        <v>1.6128501365985318E-3</v>
      </c>
      <c r="CC493">
        <f t="shared" si="48"/>
        <v>1.382442974227313E-3</v>
      </c>
      <c r="CD493">
        <f t="shared" si="48"/>
        <v>1.6128501365985318E-3</v>
      </c>
      <c r="CE493">
        <f t="shared" si="48"/>
        <v>1.382442974227313E-3</v>
      </c>
      <c r="CF493">
        <f t="shared" si="48"/>
        <v>1.8432572989697507E-3</v>
      </c>
      <c r="CG493">
        <f t="shared" si="48"/>
        <v>1.8432572989697507E-3</v>
      </c>
      <c r="CH493">
        <f t="shared" si="48"/>
        <v>1.8432572989697507E-3</v>
      </c>
      <c r="CI493">
        <f t="shared" si="48"/>
        <v>1.8432572989697507E-3</v>
      </c>
      <c r="CJ493">
        <f t="shared" si="45"/>
        <v>1.8432572989697507E-3</v>
      </c>
      <c r="CK493">
        <f t="shared" si="45"/>
        <v>1.8432572989697507E-3</v>
      </c>
      <c r="CL493">
        <f t="shared" si="45"/>
        <v>2.5344787860834073E-3</v>
      </c>
      <c r="CM493">
        <f t="shared" si="45"/>
        <v>2.9952931108258446E-3</v>
      </c>
      <c r="CN493">
        <f t="shared" si="45"/>
        <v>3.2257002731970637E-3</v>
      </c>
      <c r="CO493">
        <f t="shared" si="45"/>
        <v>7.8338435206214401E-3</v>
      </c>
      <c r="CP493">
        <f t="shared" si="45"/>
        <v>0</v>
      </c>
      <c r="CT493">
        <v>0</v>
      </c>
      <c r="CU493">
        <f t="shared" si="15"/>
        <v>1.1520358118560942E-2</v>
      </c>
      <c r="CV493">
        <f t="shared" si="16"/>
        <v>4.6081432474243773E-3</v>
      </c>
      <c r="CW493">
        <f t="shared" si="17"/>
        <v>4.1473289226819391E-3</v>
      </c>
      <c r="CX493">
        <f t="shared" si="18"/>
        <v>2.9952931108258446E-3</v>
      </c>
      <c r="CY493">
        <f t="shared" si="19"/>
        <v>2.9952931108258446E-3</v>
      </c>
      <c r="CZ493">
        <f t="shared" si="20"/>
        <v>2.9952931108258446E-3</v>
      </c>
      <c r="DA493">
        <f t="shared" si="21"/>
        <v>3.6865145979395014E-3</v>
      </c>
      <c r="DB493">
        <f t="shared" si="22"/>
        <v>3.6865145979395014E-3</v>
      </c>
      <c r="DC493">
        <f t="shared" si="23"/>
        <v>3.6865145979395014E-3</v>
      </c>
      <c r="DD493">
        <f t="shared" si="24"/>
        <v>5.5297718969092519E-3</v>
      </c>
      <c r="DE493">
        <f t="shared" si="25"/>
        <v>1.1059543793818504E-2</v>
      </c>
      <c r="DF493">
        <f t="shared" si="26"/>
        <v>0</v>
      </c>
    </row>
    <row r="494" spans="2:110">
      <c r="B494">
        <f t="shared" si="43"/>
        <v>2.0000000000000004</v>
      </c>
      <c r="C494">
        <f t="shared" si="27"/>
        <v>2.0000000000000004</v>
      </c>
      <c r="D494">
        <f t="shared" si="28"/>
        <v>1.818594853651363</v>
      </c>
      <c r="E494">
        <f t="shared" si="29"/>
        <v>-0.83229367309428559</v>
      </c>
      <c r="F494">
        <f t="shared" si="30"/>
        <v>-1.818594853651363</v>
      </c>
      <c r="G494">
        <f t="shared" si="31"/>
        <v>4.0000000000000009</v>
      </c>
      <c r="H494">
        <f t="shared" si="32"/>
        <v>0</v>
      </c>
      <c r="I494">
        <f t="shared" si="33"/>
        <v>0</v>
      </c>
      <c r="J494">
        <f t="shared" si="34"/>
        <v>0</v>
      </c>
      <c r="K494">
        <f t="shared" si="35"/>
        <v>1.818594853651363</v>
      </c>
      <c r="L494">
        <f t="shared" si="35"/>
        <v>-0.83229367309428559</v>
      </c>
      <c r="M494">
        <f t="shared" si="36"/>
        <v>-1.818594853651363</v>
      </c>
      <c r="N494">
        <f t="shared" si="44"/>
        <v>2.1850398632615162</v>
      </c>
      <c r="O494">
        <f t="shared" si="42"/>
        <v>1.5136049906158577</v>
      </c>
      <c r="Q494">
        <f t="shared" si="49"/>
        <v>0</v>
      </c>
      <c r="R494">
        <f t="shared" si="49"/>
        <v>0</v>
      </c>
      <c r="S494">
        <f t="shared" si="49"/>
        <v>0</v>
      </c>
      <c r="T494">
        <f t="shared" si="49"/>
        <v>0</v>
      </c>
      <c r="U494">
        <f t="shared" si="49"/>
        <v>0</v>
      </c>
      <c r="V494">
        <f t="shared" si="49"/>
        <v>0</v>
      </c>
      <c r="W494">
        <f t="shared" si="49"/>
        <v>0</v>
      </c>
      <c r="X494">
        <f t="shared" si="49"/>
        <v>0</v>
      </c>
      <c r="Y494">
        <f t="shared" si="49"/>
        <v>0</v>
      </c>
      <c r="Z494">
        <f t="shared" si="49"/>
        <v>0</v>
      </c>
      <c r="AA494">
        <f t="shared" si="49"/>
        <v>0</v>
      </c>
      <c r="AB494">
        <f t="shared" si="49"/>
        <v>0</v>
      </c>
      <c r="AC494">
        <f t="shared" si="49"/>
        <v>0</v>
      </c>
      <c r="AD494">
        <f t="shared" si="49"/>
        <v>0</v>
      </c>
      <c r="AE494">
        <f t="shared" si="49"/>
        <v>0</v>
      </c>
      <c r="AF494">
        <f t="shared" si="49"/>
        <v>0</v>
      </c>
      <c r="AG494">
        <f t="shared" si="46"/>
        <v>0</v>
      </c>
      <c r="AH494">
        <f t="shared" si="46"/>
        <v>0</v>
      </c>
      <c r="AI494">
        <f t="shared" si="46"/>
        <v>0</v>
      </c>
      <c r="AJ494">
        <f t="shared" si="46"/>
        <v>0</v>
      </c>
      <c r="AK494">
        <f t="shared" si="46"/>
        <v>0</v>
      </c>
      <c r="AL494">
        <f t="shared" si="46"/>
        <v>1</v>
      </c>
      <c r="AM494">
        <f t="shared" si="39"/>
        <v>0</v>
      </c>
      <c r="AO494">
        <f t="shared" si="50"/>
        <v>0</v>
      </c>
      <c r="AP494">
        <f t="shared" si="50"/>
        <v>0</v>
      </c>
      <c r="AQ494">
        <f t="shared" si="50"/>
        <v>0</v>
      </c>
      <c r="AR494">
        <f t="shared" si="50"/>
        <v>0</v>
      </c>
      <c r="AS494">
        <f t="shared" si="50"/>
        <v>0</v>
      </c>
      <c r="AT494">
        <f t="shared" si="50"/>
        <v>0</v>
      </c>
      <c r="AU494">
        <f t="shared" si="50"/>
        <v>1</v>
      </c>
      <c r="AV494">
        <f t="shared" si="50"/>
        <v>0</v>
      </c>
      <c r="AW494">
        <f t="shared" si="50"/>
        <v>0</v>
      </c>
      <c r="AX494">
        <f t="shared" si="50"/>
        <v>0</v>
      </c>
      <c r="AY494">
        <f t="shared" si="50"/>
        <v>0</v>
      </c>
      <c r="AZ494">
        <f t="shared" si="50"/>
        <v>0</v>
      </c>
      <c r="BA494">
        <f t="shared" si="50"/>
        <v>0</v>
      </c>
      <c r="BB494">
        <f t="shared" si="50"/>
        <v>0</v>
      </c>
      <c r="BC494">
        <f t="shared" si="50"/>
        <v>0</v>
      </c>
      <c r="BD494">
        <f t="shared" si="50"/>
        <v>0</v>
      </c>
      <c r="BE494">
        <f t="shared" si="47"/>
        <v>0</v>
      </c>
      <c r="BF494">
        <f t="shared" si="47"/>
        <v>0</v>
      </c>
      <c r="BG494">
        <f t="shared" si="47"/>
        <v>0</v>
      </c>
      <c r="BH494">
        <f t="shared" si="47"/>
        <v>0</v>
      </c>
      <c r="BI494">
        <f t="shared" si="47"/>
        <v>0</v>
      </c>
      <c r="BJ494">
        <f t="shared" si="47"/>
        <v>0</v>
      </c>
      <c r="BK494">
        <f t="shared" si="47"/>
        <v>0</v>
      </c>
      <c r="BQ494">
        <f>$BJ$472</f>
        <v>0.11788617886178862</v>
      </c>
      <c r="BR494">
        <f>$BJ$470</f>
        <v>1.818181818181819</v>
      </c>
      <c r="BS494">
        <f>$BJ$471</f>
        <v>1.9090909090909101</v>
      </c>
      <c r="BT494">
        <f t="shared" si="48"/>
        <v>1.6704519271913368E-2</v>
      </c>
      <c r="BU494">
        <f t="shared" si="48"/>
        <v>7.1590796879628712E-3</v>
      </c>
      <c r="BV494">
        <f t="shared" si="48"/>
        <v>4.7727197919752475E-3</v>
      </c>
      <c r="BW494">
        <f t="shared" si="48"/>
        <v>4.7727197919752475E-3</v>
      </c>
      <c r="BX494">
        <f t="shared" si="48"/>
        <v>4.2954478127777227E-3</v>
      </c>
      <c r="BY494">
        <f t="shared" si="48"/>
        <v>4.2954478127777227E-3</v>
      </c>
      <c r="BZ494">
        <f t="shared" si="48"/>
        <v>3.3409038543826737E-3</v>
      </c>
      <c r="CA494">
        <f t="shared" si="48"/>
        <v>2.8636318751851489E-3</v>
      </c>
      <c r="CB494">
        <f t="shared" si="48"/>
        <v>3.3409038543826737E-3</v>
      </c>
      <c r="CC494">
        <f t="shared" si="48"/>
        <v>2.8636318751851489E-3</v>
      </c>
      <c r="CD494">
        <f t="shared" si="48"/>
        <v>3.3409038543826737E-3</v>
      </c>
      <c r="CE494">
        <f t="shared" si="48"/>
        <v>2.8636318751851489E-3</v>
      </c>
      <c r="CF494">
        <f t="shared" si="48"/>
        <v>3.8181758335801984E-3</v>
      </c>
      <c r="CG494">
        <f t="shared" si="48"/>
        <v>3.8181758335801984E-3</v>
      </c>
      <c r="CH494">
        <f t="shared" si="48"/>
        <v>3.8181758335801984E-3</v>
      </c>
      <c r="CI494">
        <f t="shared" si="48"/>
        <v>3.8181758335801984E-3</v>
      </c>
      <c r="CJ494">
        <f t="shared" si="45"/>
        <v>3.8181758335801984E-3</v>
      </c>
      <c r="CK494">
        <f t="shared" si="45"/>
        <v>3.8181758335801984E-3</v>
      </c>
      <c r="CL494">
        <f t="shared" si="45"/>
        <v>5.2499917711727722E-3</v>
      </c>
      <c r="CM494">
        <f t="shared" si="45"/>
        <v>6.2045357295678217E-3</v>
      </c>
      <c r="CN494">
        <f t="shared" si="45"/>
        <v>6.6818077087653473E-3</v>
      </c>
      <c r="CO494">
        <f t="shared" si="45"/>
        <v>1.6227247292715841E-2</v>
      </c>
      <c r="CP494">
        <f t="shared" si="45"/>
        <v>0</v>
      </c>
      <c r="CS494" s="2" t="s">
        <v>2216</v>
      </c>
      <c r="CT494">
        <v>0</v>
      </c>
      <c r="CU494">
        <f t="shared" si="15"/>
        <v>2.3863598959876241E-2</v>
      </c>
      <c r="CV494">
        <f t="shared" si="16"/>
        <v>9.5454395839504949E-3</v>
      </c>
      <c r="CW494">
        <f t="shared" si="17"/>
        <v>8.5908956255554454E-3</v>
      </c>
      <c r="CX494">
        <f t="shared" si="18"/>
        <v>6.2045357295678226E-3</v>
      </c>
      <c r="CY494">
        <f t="shared" si="19"/>
        <v>6.2045357295678226E-3</v>
      </c>
      <c r="CZ494">
        <f t="shared" si="20"/>
        <v>6.2045357295678226E-3</v>
      </c>
      <c r="DA494">
        <f t="shared" si="21"/>
        <v>7.6363516671603968E-3</v>
      </c>
      <c r="DB494">
        <f t="shared" si="22"/>
        <v>7.6363516671603968E-3</v>
      </c>
      <c r="DC494">
        <f t="shared" si="23"/>
        <v>7.6363516671603968E-3</v>
      </c>
      <c r="DD494">
        <f t="shared" si="24"/>
        <v>1.1454527500740594E-2</v>
      </c>
      <c r="DE494">
        <f t="shared" si="25"/>
        <v>2.2909055001481188E-2</v>
      </c>
      <c r="DF494">
        <f t="shared" si="26"/>
        <v>0</v>
      </c>
    </row>
    <row r="495" spans="2:110">
      <c r="B495">
        <f t="shared" si="43"/>
        <v>2.1000000000000005</v>
      </c>
      <c r="C495">
        <f t="shared" si="27"/>
        <v>2.1000000000000005</v>
      </c>
      <c r="D495">
        <f t="shared" si="28"/>
        <v>1.726418733297747</v>
      </c>
      <c r="E495">
        <f t="shared" si="29"/>
        <v>-1.0096922091997158</v>
      </c>
      <c r="F495">
        <f t="shared" si="30"/>
        <v>-1.726418733297747</v>
      </c>
      <c r="G495">
        <f t="shared" si="31"/>
        <v>4.2000000000000011</v>
      </c>
      <c r="H495">
        <f t="shared" si="32"/>
        <v>0</v>
      </c>
      <c r="I495">
        <f t="shared" si="33"/>
        <v>0</v>
      </c>
      <c r="J495">
        <f t="shared" si="34"/>
        <v>0</v>
      </c>
      <c r="K495">
        <f t="shared" si="35"/>
        <v>1.726418733297747</v>
      </c>
      <c r="L495">
        <f t="shared" si="35"/>
        <v>-1.0096922091997158</v>
      </c>
      <c r="M495">
        <f t="shared" si="36"/>
        <v>-1.726418733297747</v>
      </c>
      <c r="N495">
        <f t="shared" si="44"/>
        <v>1.7098465429045056</v>
      </c>
      <c r="O495">
        <f t="shared" si="42"/>
        <v>1.743151544827177</v>
      </c>
      <c r="Q495">
        <f t="shared" si="49"/>
        <v>0</v>
      </c>
      <c r="R495">
        <f t="shared" si="49"/>
        <v>0</v>
      </c>
      <c r="S495">
        <f t="shared" si="49"/>
        <v>0</v>
      </c>
      <c r="T495">
        <f t="shared" si="49"/>
        <v>0</v>
      </c>
      <c r="U495">
        <f t="shared" si="49"/>
        <v>0</v>
      </c>
      <c r="V495">
        <f t="shared" si="49"/>
        <v>0</v>
      </c>
      <c r="W495">
        <f t="shared" si="49"/>
        <v>0</v>
      </c>
      <c r="X495">
        <f t="shared" si="49"/>
        <v>0</v>
      </c>
      <c r="Y495">
        <f t="shared" si="49"/>
        <v>0</v>
      </c>
      <c r="Z495">
        <f t="shared" si="49"/>
        <v>0</v>
      </c>
      <c r="AA495">
        <f t="shared" si="49"/>
        <v>0</v>
      </c>
      <c r="AB495">
        <f t="shared" si="49"/>
        <v>0</v>
      </c>
      <c r="AC495">
        <f t="shared" si="49"/>
        <v>0</v>
      </c>
      <c r="AD495">
        <f t="shared" si="49"/>
        <v>0</v>
      </c>
      <c r="AE495">
        <f t="shared" si="49"/>
        <v>0</v>
      </c>
      <c r="AF495">
        <f t="shared" si="49"/>
        <v>0</v>
      </c>
      <c r="AG495">
        <f t="shared" si="46"/>
        <v>0</v>
      </c>
      <c r="AH495">
        <f t="shared" si="46"/>
        <v>0</v>
      </c>
      <c r="AI495">
        <f t="shared" si="46"/>
        <v>0</v>
      </c>
      <c r="AJ495">
        <f t="shared" si="46"/>
        <v>0</v>
      </c>
      <c r="AK495">
        <f t="shared" si="46"/>
        <v>1</v>
      </c>
      <c r="AL495">
        <f t="shared" si="46"/>
        <v>0</v>
      </c>
      <c r="AM495">
        <f t="shared" si="39"/>
        <v>0</v>
      </c>
      <c r="AO495">
        <f t="shared" si="50"/>
        <v>0</v>
      </c>
      <c r="AP495">
        <f t="shared" si="50"/>
        <v>0</v>
      </c>
      <c r="AQ495">
        <f t="shared" si="50"/>
        <v>0</v>
      </c>
      <c r="AR495">
        <f t="shared" si="50"/>
        <v>0</v>
      </c>
      <c r="AS495">
        <f t="shared" si="50"/>
        <v>0</v>
      </c>
      <c r="AT495">
        <f t="shared" si="50"/>
        <v>1</v>
      </c>
      <c r="AU495">
        <f t="shared" si="50"/>
        <v>0</v>
      </c>
      <c r="AV495">
        <f t="shared" si="50"/>
        <v>0</v>
      </c>
      <c r="AW495">
        <f t="shared" si="50"/>
        <v>0</v>
      </c>
      <c r="AX495">
        <f t="shared" si="50"/>
        <v>0</v>
      </c>
      <c r="AY495">
        <f t="shared" si="50"/>
        <v>0</v>
      </c>
      <c r="AZ495">
        <f t="shared" si="50"/>
        <v>0</v>
      </c>
      <c r="BA495">
        <f t="shared" si="50"/>
        <v>0</v>
      </c>
      <c r="BB495">
        <f t="shared" si="50"/>
        <v>0</v>
      </c>
      <c r="BC495">
        <f t="shared" si="50"/>
        <v>0</v>
      </c>
      <c r="BD495">
        <f t="shared" si="50"/>
        <v>0</v>
      </c>
      <c r="BE495">
        <f t="shared" si="47"/>
        <v>0</v>
      </c>
      <c r="BF495">
        <f t="shared" si="47"/>
        <v>0</v>
      </c>
      <c r="BG495">
        <f t="shared" si="47"/>
        <v>0</v>
      </c>
      <c r="BH495">
        <f t="shared" si="47"/>
        <v>0</v>
      </c>
      <c r="BI495">
        <f t="shared" si="47"/>
        <v>0</v>
      </c>
      <c r="BJ495">
        <f t="shared" si="47"/>
        <v>0</v>
      </c>
      <c r="BK495">
        <f t="shared" si="47"/>
        <v>0</v>
      </c>
      <c r="BQ495">
        <f>$BK$472</f>
        <v>0</v>
      </c>
      <c r="BR495">
        <f>$BK$470</f>
        <v>2.0000000000000009</v>
      </c>
      <c r="BS495">
        <f>$BK$471</f>
        <v>2.0909090909090917</v>
      </c>
      <c r="BT495">
        <f t="shared" si="48"/>
        <v>0</v>
      </c>
      <c r="BU495">
        <f t="shared" si="48"/>
        <v>0</v>
      </c>
      <c r="BV495">
        <f t="shared" si="48"/>
        <v>0</v>
      </c>
      <c r="BW495">
        <f t="shared" si="48"/>
        <v>0</v>
      </c>
      <c r="BX495">
        <f t="shared" si="48"/>
        <v>0</v>
      </c>
      <c r="BY495">
        <f t="shared" si="48"/>
        <v>0</v>
      </c>
      <c r="BZ495">
        <f t="shared" si="48"/>
        <v>0</v>
      </c>
      <c r="CA495">
        <f t="shared" si="48"/>
        <v>0</v>
      </c>
      <c r="CB495">
        <f t="shared" si="48"/>
        <v>0</v>
      </c>
      <c r="CC495">
        <f t="shared" si="48"/>
        <v>0</v>
      </c>
      <c r="CD495">
        <f t="shared" si="48"/>
        <v>0</v>
      </c>
      <c r="CE495">
        <f t="shared" si="48"/>
        <v>0</v>
      </c>
      <c r="CF495">
        <f t="shared" si="48"/>
        <v>0</v>
      </c>
      <c r="CG495">
        <f t="shared" si="48"/>
        <v>0</v>
      </c>
      <c r="CH495">
        <f t="shared" si="48"/>
        <v>0</v>
      </c>
      <c r="CI495">
        <f t="shared" si="48"/>
        <v>0</v>
      </c>
      <c r="CJ495">
        <f t="shared" si="45"/>
        <v>0</v>
      </c>
      <c r="CK495">
        <f t="shared" si="45"/>
        <v>0</v>
      </c>
      <c r="CL495">
        <f t="shared" si="45"/>
        <v>0</v>
      </c>
      <c r="CM495">
        <f t="shared" si="45"/>
        <v>0</v>
      </c>
      <c r="CN495">
        <f t="shared" si="45"/>
        <v>0</v>
      </c>
      <c r="CO495">
        <f t="shared" si="45"/>
        <v>0</v>
      </c>
      <c r="CP495">
        <f t="shared" si="45"/>
        <v>0</v>
      </c>
      <c r="CT495">
        <v>0</v>
      </c>
      <c r="CU495">
        <f t="shared" si="15"/>
        <v>0</v>
      </c>
      <c r="CV495">
        <f t="shared" si="16"/>
        <v>0</v>
      </c>
      <c r="CW495">
        <f t="shared" si="17"/>
        <v>0</v>
      </c>
      <c r="CX495">
        <f t="shared" si="18"/>
        <v>0</v>
      </c>
      <c r="CY495">
        <f t="shared" si="19"/>
        <v>0</v>
      </c>
      <c r="CZ495">
        <f t="shared" si="20"/>
        <v>0</v>
      </c>
      <c r="DA495">
        <f t="shared" si="21"/>
        <v>0</v>
      </c>
      <c r="DB495">
        <f t="shared" si="22"/>
        <v>0</v>
      </c>
      <c r="DC495">
        <f t="shared" si="23"/>
        <v>0</v>
      </c>
      <c r="DD495">
        <f t="shared" si="24"/>
        <v>0</v>
      </c>
      <c r="DE495">
        <f t="shared" si="25"/>
        <v>0</v>
      </c>
      <c r="DF495">
        <f t="shared" si="26"/>
        <v>0</v>
      </c>
    </row>
    <row r="496" spans="2:110">
      <c r="B496">
        <f t="shared" si="43"/>
        <v>2.2000000000000006</v>
      </c>
      <c r="C496">
        <f t="shared" si="27"/>
        <v>2.2000000000000006</v>
      </c>
      <c r="D496">
        <f t="shared" si="28"/>
        <v>1.6169928076391797</v>
      </c>
      <c r="E496">
        <f t="shared" si="29"/>
        <v>-1.1770022345106925</v>
      </c>
      <c r="F496">
        <f t="shared" si="30"/>
        <v>-1.6169928076391797</v>
      </c>
      <c r="G496">
        <f t="shared" si="31"/>
        <v>4.4000000000000012</v>
      </c>
      <c r="H496">
        <f t="shared" si="32"/>
        <v>0</v>
      </c>
      <c r="I496">
        <f t="shared" si="33"/>
        <v>0</v>
      </c>
      <c r="J496">
        <f t="shared" si="34"/>
        <v>0</v>
      </c>
      <c r="K496">
        <f t="shared" si="35"/>
        <v>1.6169928076391797</v>
      </c>
      <c r="L496">
        <f t="shared" si="35"/>
        <v>-1.1770022345106925</v>
      </c>
      <c r="M496">
        <f t="shared" si="36"/>
        <v>-1.6169928076391797</v>
      </c>
      <c r="N496">
        <f t="shared" si="44"/>
        <v>1.3738230567687932</v>
      </c>
      <c r="O496">
        <f t="shared" si="42"/>
        <v>1.9032041477790329</v>
      </c>
      <c r="Q496">
        <f t="shared" si="49"/>
        <v>0</v>
      </c>
      <c r="R496">
        <f t="shared" si="49"/>
        <v>0</v>
      </c>
      <c r="S496">
        <f t="shared" si="49"/>
        <v>0</v>
      </c>
      <c r="T496">
        <f t="shared" si="49"/>
        <v>0</v>
      </c>
      <c r="U496">
        <f t="shared" si="49"/>
        <v>0</v>
      </c>
      <c r="V496">
        <f t="shared" si="49"/>
        <v>0</v>
      </c>
      <c r="W496">
        <f t="shared" si="49"/>
        <v>0</v>
      </c>
      <c r="X496">
        <f t="shared" si="49"/>
        <v>0</v>
      </c>
      <c r="Y496">
        <f t="shared" si="49"/>
        <v>0</v>
      </c>
      <c r="Z496">
        <f t="shared" si="49"/>
        <v>0</v>
      </c>
      <c r="AA496">
        <f t="shared" si="49"/>
        <v>0</v>
      </c>
      <c r="AB496">
        <f t="shared" si="49"/>
        <v>0</v>
      </c>
      <c r="AC496">
        <f t="shared" si="49"/>
        <v>0</v>
      </c>
      <c r="AD496">
        <f t="shared" si="49"/>
        <v>0</v>
      </c>
      <c r="AE496">
        <f t="shared" si="49"/>
        <v>0</v>
      </c>
      <c r="AF496">
        <f t="shared" si="49"/>
        <v>0</v>
      </c>
      <c r="AG496">
        <f t="shared" si="46"/>
        <v>0</v>
      </c>
      <c r="AH496">
        <f t="shared" si="46"/>
        <v>0</v>
      </c>
      <c r="AI496">
        <f t="shared" si="46"/>
        <v>0</v>
      </c>
      <c r="AJ496">
        <f t="shared" si="46"/>
        <v>1</v>
      </c>
      <c r="AK496">
        <f t="shared" si="46"/>
        <v>0</v>
      </c>
      <c r="AL496">
        <f t="shared" si="46"/>
        <v>0</v>
      </c>
      <c r="AM496">
        <f t="shared" si="39"/>
        <v>0</v>
      </c>
      <c r="AO496">
        <f t="shared" si="50"/>
        <v>0</v>
      </c>
      <c r="AP496">
        <f t="shared" si="50"/>
        <v>0</v>
      </c>
      <c r="AQ496">
        <f t="shared" si="50"/>
        <v>0</v>
      </c>
      <c r="AR496">
        <f t="shared" si="50"/>
        <v>0</v>
      </c>
      <c r="AS496">
        <f t="shared" si="50"/>
        <v>1</v>
      </c>
      <c r="AT496">
        <f t="shared" si="50"/>
        <v>0</v>
      </c>
      <c r="AU496">
        <f t="shared" si="50"/>
        <v>0</v>
      </c>
      <c r="AV496">
        <f t="shared" si="50"/>
        <v>0</v>
      </c>
      <c r="AW496">
        <f t="shared" si="50"/>
        <v>0</v>
      </c>
      <c r="AX496">
        <f t="shared" si="50"/>
        <v>0</v>
      </c>
      <c r="AY496">
        <f t="shared" si="50"/>
        <v>0</v>
      </c>
      <c r="AZ496">
        <f t="shared" si="50"/>
        <v>0</v>
      </c>
      <c r="BA496">
        <f t="shared" si="50"/>
        <v>0</v>
      </c>
      <c r="BB496">
        <f t="shared" si="50"/>
        <v>0</v>
      </c>
      <c r="BC496">
        <f t="shared" si="50"/>
        <v>0</v>
      </c>
      <c r="BD496">
        <f t="shared" si="50"/>
        <v>0</v>
      </c>
      <c r="BE496">
        <f t="shared" si="47"/>
        <v>0</v>
      </c>
      <c r="BF496">
        <f t="shared" si="47"/>
        <v>0</v>
      </c>
      <c r="BG496">
        <f t="shared" si="47"/>
        <v>0</v>
      </c>
      <c r="BH496">
        <f t="shared" si="47"/>
        <v>0</v>
      </c>
      <c r="BI496">
        <f t="shared" si="47"/>
        <v>0</v>
      </c>
      <c r="BJ496">
        <f t="shared" si="47"/>
        <v>0</v>
      </c>
      <c r="BK496">
        <f t="shared" si="47"/>
        <v>0</v>
      </c>
    </row>
    <row r="497" spans="2:63">
      <c r="B497">
        <f t="shared" si="43"/>
        <v>2.3000000000000007</v>
      </c>
      <c r="C497">
        <f t="shared" si="27"/>
        <v>2.3000000000000007</v>
      </c>
      <c r="D497">
        <f t="shared" si="28"/>
        <v>1.4914104243534394</v>
      </c>
      <c r="E497">
        <f t="shared" si="29"/>
        <v>-1.3325520425596495</v>
      </c>
      <c r="F497">
        <f t="shared" si="30"/>
        <v>-1.4914104243534394</v>
      </c>
      <c r="G497">
        <f t="shared" si="31"/>
        <v>4.6000000000000014</v>
      </c>
      <c r="H497">
        <f t="shared" si="32"/>
        <v>0</v>
      </c>
      <c r="I497">
        <f t="shared" si="33"/>
        <v>0</v>
      </c>
      <c r="J497">
        <f t="shared" si="34"/>
        <v>0</v>
      </c>
      <c r="K497">
        <f t="shared" si="35"/>
        <v>1.4914104243534394</v>
      </c>
      <c r="L497">
        <f t="shared" si="35"/>
        <v>-1.3325520425596495</v>
      </c>
      <c r="M497">
        <f t="shared" si="36"/>
        <v>-1.4914104243534394</v>
      </c>
      <c r="N497">
        <f t="shared" si="44"/>
        <v>1.1192136417341305</v>
      </c>
      <c r="O497">
        <f t="shared" si="42"/>
        <v>1.9873820072669293</v>
      </c>
      <c r="Q497">
        <f t="shared" si="49"/>
        <v>0</v>
      </c>
      <c r="R497">
        <f t="shared" si="49"/>
        <v>0</v>
      </c>
      <c r="S497">
        <f t="shared" si="49"/>
        <v>0</v>
      </c>
      <c r="T497">
        <f t="shared" si="49"/>
        <v>0</v>
      </c>
      <c r="U497">
        <f t="shared" si="49"/>
        <v>0</v>
      </c>
      <c r="V497">
        <f t="shared" si="49"/>
        <v>0</v>
      </c>
      <c r="W497">
        <f t="shared" si="49"/>
        <v>0</v>
      </c>
      <c r="X497">
        <f t="shared" si="49"/>
        <v>0</v>
      </c>
      <c r="Y497">
        <f t="shared" si="49"/>
        <v>0</v>
      </c>
      <c r="Z497">
        <f t="shared" si="49"/>
        <v>0</v>
      </c>
      <c r="AA497">
        <f t="shared" si="49"/>
        <v>0</v>
      </c>
      <c r="AB497">
        <f t="shared" si="49"/>
        <v>0</v>
      </c>
      <c r="AC497">
        <f t="shared" si="49"/>
        <v>0</v>
      </c>
      <c r="AD497">
        <f t="shared" si="49"/>
        <v>0</v>
      </c>
      <c r="AE497">
        <f t="shared" si="49"/>
        <v>0</v>
      </c>
      <c r="AF497">
        <f t="shared" si="49"/>
        <v>0</v>
      </c>
      <c r="AG497">
        <f t="shared" si="46"/>
        <v>0</v>
      </c>
      <c r="AH497">
        <f t="shared" si="46"/>
        <v>0</v>
      </c>
      <c r="AI497">
        <f t="shared" si="46"/>
        <v>0</v>
      </c>
      <c r="AJ497">
        <f t="shared" si="46"/>
        <v>1</v>
      </c>
      <c r="AK497">
        <f t="shared" si="46"/>
        <v>0</v>
      </c>
      <c r="AL497">
        <f t="shared" si="46"/>
        <v>0</v>
      </c>
      <c r="AM497">
        <f t="shared" si="39"/>
        <v>0</v>
      </c>
      <c r="AO497">
        <f t="shared" si="50"/>
        <v>0</v>
      </c>
      <c r="AP497">
        <f t="shared" si="50"/>
        <v>0</v>
      </c>
      <c r="AQ497">
        <f t="shared" si="50"/>
        <v>0</v>
      </c>
      <c r="AR497">
        <f t="shared" si="50"/>
        <v>1</v>
      </c>
      <c r="AS497">
        <f t="shared" si="50"/>
        <v>0</v>
      </c>
      <c r="AT497">
        <f t="shared" si="50"/>
        <v>0</v>
      </c>
      <c r="AU497">
        <f t="shared" si="50"/>
        <v>0</v>
      </c>
      <c r="AV497">
        <f t="shared" si="50"/>
        <v>0</v>
      </c>
      <c r="AW497">
        <f t="shared" si="50"/>
        <v>0</v>
      </c>
      <c r="AX497">
        <f t="shared" si="50"/>
        <v>0</v>
      </c>
      <c r="AY497">
        <f t="shared" si="50"/>
        <v>0</v>
      </c>
      <c r="AZ497">
        <f t="shared" si="50"/>
        <v>0</v>
      </c>
      <c r="BA497">
        <f t="shared" si="50"/>
        <v>0</v>
      </c>
      <c r="BB497">
        <f t="shared" si="50"/>
        <v>0</v>
      </c>
      <c r="BC497">
        <f t="shared" si="50"/>
        <v>0</v>
      </c>
      <c r="BD497">
        <f t="shared" si="50"/>
        <v>0</v>
      </c>
      <c r="BE497">
        <f t="shared" si="47"/>
        <v>0</v>
      </c>
      <c r="BF497">
        <f t="shared" si="47"/>
        <v>0</v>
      </c>
      <c r="BG497">
        <f t="shared" si="47"/>
        <v>0</v>
      </c>
      <c r="BH497">
        <f t="shared" si="47"/>
        <v>0</v>
      </c>
      <c r="BI497">
        <f t="shared" si="47"/>
        <v>0</v>
      </c>
      <c r="BJ497">
        <f t="shared" si="47"/>
        <v>0</v>
      </c>
      <c r="BK497">
        <f t="shared" si="47"/>
        <v>0</v>
      </c>
    </row>
    <row r="498" spans="2:63">
      <c r="B498">
        <f t="shared" si="43"/>
        <v>2.4000000000000008</v>
      </c>
      <c r="C498">
        <f t="shared" si="27"/>
        <v>2.4000000000000008</v>
      </c>
      <c r="D498">
        <f t="shared" si="28"/>
        <v>1.3509263611023006</v>
      </c>
      <c r="E498">
        <f t="shared" si="29"/>
        <v>-1.474787431082492</v>
      </c>
      <c r="F498">
        <f t="shared" si="30"/>
        <v>-1.3509263611023006</v>
      </c>
      <c r="G498">
        <f t="shared" si="31"/>
        <v>4.8000000000000016</v>
      </c>
      <c r="H498">
        <f t="shared" si="32"/>
        <v>0</v>
      </c>
      <c r="I498">
        <f t="shared" si="33"/>
        <v>0</v>
      </c>
      <c r="J498">
        <f t="shared" si="34"/>
        <v>0</v>
      </c>
      <c r="K498">
        <f t="shared" si="35"/>
        <v>1.3509263611023006</v>
      </c>
      <c r="L498">
        <f t="shared" si="35"/>
        <v>-1.474787431082492</v>
      </c>
      <c r="M498">
        <f t="shared" si="36"/>
        <v>-1.3509263611023006</v>
      </c>
      <c r="N498">
        <f t="shared" si="44"/>
        <v>0.91601428967340903</v>
      </c>
      <c r="O498">
        <f t="shared" si="42"/>
        <v>1.9923292176716807</v>
      </c>
      <c r="Q498">
        <f t="shared" si="49"/>
        <v>0</v>
      </c>
      <c r="R498">
        <f t="shared" si="49"/>
        <v>0</v>
      </c>
      <c r="S498">
        <f t="shared" si="49"/>
        <v>0</v>
      </c>
      <c r="T498">
        <f t="shared" si="49"/>
        <v>0</v>
      </c>
      <c r="U498">
        <f t="shared" si="49"/>
        <v>0</v>
      </c>
      <c r="V498">
        <f t="shared" si="49"/>
        <v>0</v>
      </c>
      <c r="W498">
        <f t="shared" si="49"/>
        <v>0</v>
      </c>
      <c r="X498">
        <f t="shared" si="49"/>
        <v>0</v>
      </c>
      <c r="Y498">
        <f t="shared" si="49"/>
        <v>0</v>
      </c>
      <c r="Z498">
        <f t="shared" si="49"/>
        <v>0</v>
      </c>
      <c r="AA498">
        <f t="shared" si="49"/>
        <v>0</v>
      </c>
      <c r="AB498">
        <f t="shared" si="49"/>
        <v>0</v>
      </c>
      <c r="AC498">
        <f t="shared" si="49"/>
        <v>0</v>
      </c>
      <c r="AD498">
        <f t="shared" si="49"/>
        <v>0</v>
      </c>
      <c r="AE498">
        <f t="shared" si="49"/>
        <v>0</v>
      </c>
      <c r="AF498">
        <f t="shared" si="49"/>
        <v>0</v>
      </c>
      <c r="AG498">
        <f t="shared" si="46"/>
        <v>0</v>
      </c>
      <c r="AH498">
        <f t="shared" si="46"/>
        <v>0</v>
      </c>
      <c r="AI498">
        <f t="shared" si="46"/>
        <v>1</v>
      </c>
      <c r="AJ498">
        <f t="shared" si="46"/>
        <v>0</v>
      </c>
      <c r="AK498">
        <f t="shared" si="46"/>
        <v>0</v>
      </c>
      <c r="AL498">
        <f t="shared" si="46"/>
        <v>0</v>
      </c>
      <c r="AM498">
        <f t="shared" si="39"/>
        <v>0</v>
      </c>
      <c r="AO498">
        <f t="shared" si="50"/>
        <v>0</v>
      </c>
      <c r="AP498">
        <f t="shared" si="50"/>
        <v>0</v>
      </c>
      <c r="AQ498">
        <f t="shared" si="50"/>
        <v>1</v>
      </c>
      <c r="AR498">
        <f t="shared" si="50"/>
        <v>0</v>
      </c>
      <c r="AS498">
        <f t="shared" si="50"/>
        <v>0</v>
      </c>
      <c r="AT498">
        <f t="shared" si="50"/>
        <v>0</v>
      </c>
      <c r="AU498">
        <f t="shared" si="50"/>
        <v>0</v>
      </c>
      <c r="AV498">
        <f t="shared" si="50"/>
        <v>0</v>
      </c>
      <c r="AW498">
        <f t="shared" si="50"/>
        <v>0</v>
      </c>
      <c r="AX498">
        <f t="shared" si="50"/>
        <v>0</v>
      </c>
      <c r="AY498">
        <f t="shared" si="50"/>
        <v>0</v>
      </c>
      <c r="AZ498">
        <f t="shared" si="50"/>
        <v>0</v>
      </c>
      <c r="BA498">
        <f t="shared" si="50"/>
        <v>0</v>
      </c>
      <c r="BB498">
        <f t="shared" si="50"/>
        <v>0</v>
      </c>
      <c r="BC498">
        <f t="shared" si="50"/>
        <v>0</v>
      </c>
      <c r="BD498">
        <f t="shared" si="50"/>
        <v>0</v>
      </c>
      <c r="BE498">
        <f t="shared" si="47"/>
        <v>0</v>
      </c>
      <c r="BF498">
        <f t="shared" si="47"/>
        <v>0</v>
      </c>
      <c r="BG498">
        <f t="shared" si="47"/>
        <v>0</v>
      </c>
      <c r="BH498">
        <f t="shared" si="47"/>
        <v>0</v>
      </c>
      <c r="BI498">
        <f t="shared" si="47"/>
        <v>0</v>
      </c>
      <c r="BJ498">
        <f t="shared" si="47"/>
        <v>0</v>
      </c>
      <c r="BK498">
        <f t="shared" si="47"/>
        <v>0</v>
      </c>
    </row>
    <row r="499" spans="2:63">
      <c r="B499">
        <f t="shared" si="43"/>
        <v>2.5000000000000009</v>
      </c>
      <c r="C499">
        <f t="shared" si="27"/>
        <v>2.5000000000000009</v>
      </c>
      <c r="D499">
        <f t="shared" si="28"/>
        <v>1.1969442882079115</v>
      </c>
      <c r="E499">
        <f t="shared" si="29"/>
        <v>-1.6022872310938685</v>
      </c>
      <c r="F499">
        <f t="shared" si="30"/>
        <v>-1.1969442882079115</v>
      </c>
      <c r="G499">
        <f t="shared" si="31"/>
        <v>5.0000000000000018</v>
      </c>
      <c r="H499">
        <f t="shared" si="32"/>
        <v>0</v>
      </c>
      <c r="I499">
        <f t="shared" si="33"/>
        <v>0</v>
      </c>
      <c r="J499">
        <f t="shared" si="34"/>
        <v>0</v>
      </c>
      <c r="K499">
        <f t="shared" si="35"/>
        <v>1.1969442882079115</v>
      </c>
      <c r="L499">
        <f t="shared" si="35"/>
        <v>-1.6022872310938685</v>
      </c>
      <c r="M499">
        <f t="shared" si="36"/>
        <v>-1.1969442882079115</v>
      </c>
      <c r="N499">
        <f t="shared" si="44"/>
        <v>0.74702229723865887</v>
      </c>
      <c r="O499">
        <f t="shared" si="42"/>
        <v>1.9178485493262758</v>
      </c>
      <c r="Q499">
        <f t="shared" si="49"/>
        <v>0</v>
      </c>
      <c r="R499">
        <f t="shared" si="49"/>
        <v>0</v>
      </c>
      <c r="S499">
        <f t="shared" si="49"/>
        <v>0</v>
      </c>
      <c r="T499">
        <f t="shared" si="49"/>
        <v>0</v>
      </c>
      <c r="U499">
        <f t="shared" si="49"/>
        <v>0</v>
      </c>
      <c r="V499">
        <f t="shared" si="49"/>
        <v>0</v>
      </c>
      <c r="W499">
        <f t="shared" si="49"/>
        <v>0</v>
      </c>
      <c r="X499">
        <f t="shared" si="49"/>
        <v>0</v>
      </c>
      <c r="Y499">
        <f t="shared" si="49"/>
        <v>0</v>
      </c>
      <c r="Z499">
        <f t="shared" si="49"/>
        <v>0</v>
      </c>
      <c r="AA499">
        <f t="shared" si="49"/>
        <v>0</v>
      </c>
      <c r="AB499">
        <f t="shared" si="49"/>
        <v>0</v>
      </c>
      <c r="AC499">
        <f t="shared" si="49"/>
        <v>0</v>
      </c>
      <c r="AD499">
        <f t="shared" si="49"/>
        <v>0</v>
      </c>
      <c r="AE499">
        <f t="shared" si="49"/>
        <v>0</v>
      </c>
      <c r="AF499">
        <f t="shared" si="49"/>
        <v>0</v>
      </c>
      <c r="AG499">
        <f t="shared" si="46"/>
        <v>0</v>
      </c>
      <c r="AH499">
        <f t="shared" si="46"/>
        <v>1</v>
      </c>
      <c r="AI499">
        <f t="shared" si="46"/>
        <v>0</v>
      </c>
      <c r="AJ499">
        <f t="shared" si="46"/>
        <v>0</v>
      </c>
      <c r="AK499">
        <f t="shared" si="46"/>
        <v>0</v>
      </c>
      <c r="AL499">
        <f t="shared" si="46"/>
        <v>0</v>
      </c>
      <c r="AM499">
        <f t="shared" si="39"/>
        <v>0</v>
      </c>
      <c r="AO499">
        <f t="shared" si="50"/>
        <v>0</v>
      </c>
      <c r="AP499">
        <f t="shared" si="50"/>
        <v>0</v>
      </c>
      <c r="AQ499">
        <f t="shared" si="50"/>
        <v>1</v>
      </c>
      <c r="AR499">
        <f t="shared" si="50"/>
        <v>0</v>
      </c>
      <c r="AS499">
        <f t="shared" si="50"/>
        <v>0</v>
      </c>
      <c r="AT499">
        <f t="shared" si="50"/>
        <v>0</v>
      </c>
      <c r="AU499">
        <f t="shared" si="50"/>
        <v>0</v>
      </c>
      <c r="AV499">
        <f t="shared" si="50"/>
        <v>0</v>
      </c>
      <c r="AW499">
        <f t="shared" si="50"/>
        <v>0</v>
      </c>
      <c r="AX499">
        <f t="shared" si="50"/>
        <v>0</v>
      </c>
      <c r="AY499">
        <f t="shared" si="50"/>
        <v>0</v>
      </c>
      <c r="AZ499">
        <f t="shared" si="50"/>
        <v>0</v>
      </c>
      <c r="BA499">
        <f t="shared" si="50"/>
        <v>0</v>
      </c>
      <c r="BB499">
        <f t="shared" si="50"/>
        <v>0</v>
      </c>
      <c r="BC499">
        <f t="shared" si="50"/>
        <v>0</v>
      </c>
      <c r="BD499">
        <f t="shared" si="50"/>
        <v>0</v>
      </c>
      <c r="BE499">
        <f t="shared" si="47"/>
        <v>0</v>
      </c>
      <c r="BF499">
        <f t="shared" si="47"/>
        <v>0</v>
      </c>
      <c r="BG499">
        <f t="shared" si="47"/>
        <v>0</v>
      </c>
      <c r="BH499">
        <f t="shared" si="47"/>
        <v>0</v>
      </c>
      <c r="BI499">
        <f t="shared" si="47"/>
        <v>0</v>
      </c>
      <c r="BJ499">
        <f t="shared" si="47"/>
        <v>0</v>
      </c>
      <c r="BK499">
        <f t="shared" si="47"/>
        <v>0</v>
      </c>
    </row>
    <row r="500" spans="2:63">
      <c r="B500">
        <f t="shared" si="43"/>
        <v>2.600000000000001</v>
      </c>
      <c r="C500">
        <f t="shared" si="27"/>
        <v>2.600000000000001</v>
      </c>
      <c r="D500">
        <f t="shared" si="28"/>
        <v>1.0310027436429268</v>
      </c>
      <c r="E500">
        <f t="shared" si="29"/>
        <v>-1.7137775067378955</v>
      </c>
      <c r="F500">
        <f t="shared" si="30"/>
        <v>-1.0310027436429268</v>
      </c>
      <c r="G500">
        <f t="shared" si="31"/>
        <v>5.200000000000002</v>
      </c>
      <c r="H500">
        <f t="shared" si="32"/>
        <v>0</v>
      </c>
      <c r="I500">
        <f t="shared" si="33"/>
        <v>0</v>
      </c>
      <c r="J500">
        <f t="shared" si="34"/>
        <v>0</v>
      </c>
      <c r="K500">
        <f t="shared" si="35"/>
        <v>1.0310027436429268</v>
      </c>
      <c r="L500">
        <f t="shared" si="35"/>
        <v>-1.7137775067378955</v>
      </c>
      <c r="M500">
        <f t="shared" si="36"/>
        <v>-1.0310027436429268</v>
      </c>
      <c r="N500">
        <f t="shared" si="44"/>
        <v>0.60159661308975731</v>
      </c>
      <c r="O500">
        <f t="shared" si="42"/>
        <v>1.7669093114403047</v>
      </c>
      <c r="Q500">
        <f t="shared" si="49"/>
        <v>0</v>
      </c>
      <c r="R500">
        <f t="shared" si="49"/>
        <v>0</v>
      </c>
      <c r="S500">
        <f t="shared" si="49"/>
        <v>0</v>
      </c>
      <c r="T500">
        <f t="shared" si="49"/>
        <v>0</v>
      </c>
      <c r="U500">
        <f t="shared" si="49"/>
        <v>0</v>
      </c>
      <c r="V500">
        <f t="shared" si="49"/>
        <v>0</v>
      </c>
      <c r="W500">
        <f t="shared" si="49"/>
        <v>0</v>
      </c>
      <c r="X500">
        <f t="shared" si="49"/>
        <v>0</v>
      </c>
      <c r="Y500">
        <f t="shared" si="49"/>
        <v>0</v>
      </c>
      <c r="Z500">
        <f t="shared" si="49"/>
        <v>0</v>
      </c>
      <c r="AA500">
        <f t="shared" si="49"/>
        <v>0</v>
      </c>
      <c r="AB500">
        <f t="shared" si="49"/>
        <v>0</v>
      </c>
      <c r="AC500">
        <f t="shared" si="49"/>
        <v>0</v>
      </c>
      <c r="AD500">
        <f t="shared" si="49"/>
        <v>0</v>
      </c>
      <c r="AE500">
        <f t="shared" si="49"/>
        <v>0</v>
      </c>
      <c r="AF500">
        <f t="shared" si="49"/>
        <v>0</v>
      </c>
      <c r="AG500">
        <f t="shared" si="46"/>
        <v>1</v>
      </c>
      <c r="AH500">
        <f t="shared" si="46"/>
        <v>0</v>
      </c>
      <c r="AI500">
        <f t="shared" si="46"/>
        <v>0</v>
      </c>
      <c r="AJ500">
        <f t="shared" si="46"/>
        <v>0</v>
      </c>
      <c r="AK500">
        <f t="shared" si="46"/>
        <v>0</v>
      </c>
      <c r="AL500">
        <f t="shared" si="46"/>
        <v>0</v>
      </c>
      <c r="AM500">
        <f t="shared" si="39"/>
        <v>0</v>
      </c>
      <c r="AO500">
        <f t="shared" si="50"/>
        <v>0</v>
      </c>
      <c r="AP500">
        <f t="shared" si="50"/>
        <v>1</v>
      </c>
      <c r="AQ500">
        <f t="shared" si="50"/>
        <v>0</v>
      </c>
      <c r="AR500">
        <f t="shared" si="50"/>
        <v>0</v>
      </c>
      <c r="AS500">
        <f t="shared" si="50"/>
        <v>0</v>
      </c>
      <c r="AT500">
        <f t="shared" si="50"/>
        <v>0</v>
      </c>
      <c r="AU500">
        <f t="shared" si="50"/>
        <v>0</v>
      </c>
      <c r="AV500">
        <f t="shared" si="50"/>
        <v>0</v>
      </c>
      <c r="AW500">
        <f t="shared" si="50"/>
        <v>0</v>
      </c>
      <c r="AX500">
        <f t="shared" si="50"/>
        <v>0</v>
      </c>
      <c r="AY500">
        <f t="shared" si="50"/>
        <v>0</v>
      </c>
      <c r="AZ500">
        <f t="shared" si="50"/>
        <v>0</v>
      </c>
      <c r="BA500">
        <f t="shared" si="50"/>
        <v>0</v>
      </c>
      <c r="BB500">
        <f t="shared" si="50"/>
        <v>0</v>
      </c>
      <c r="BC500">
        <f t="shared" si="50"/>
        <v>0</v>
      </c>
      <c r="BD500">
        <f t="shared" si="50"/>
        <v>0</v>
      </c>
      <c r="BE500">
        <f t="shared" si="47"/>
        <v>0</v>
      </c>
      <c r="BF500">
        <f t="shared" si="47"/>
        <v>0</v>
      </c>
      <c r="BG500">
        <f t="shared" si="47"/>
        <v>0</v>
      </c>
      <c r="BH500">
        <f t="shared" si="47"/>
        <v>0</v>
      </c>
      <c r="BI500">
        <f t="shared" si="47"/>
        <v>0</v>
      </c>
      <c r="BJ500">
        <f t="shared" si="47"/>
        <v>0</v>
      </c>
      <c r="BK500">
        <f t="shared" si="47"/>
        <v>0</v>
      </c>
    </row>
    <row r="501" spans="2:63">
      <c r="B501">
        <f t="shared" si="43"/>
        <v>2.7000000000000011</v>
      </c>
      <c r="C501">
        <f t="shared" si="27"/>
        <v>2.7000000000000011</v>
      </c>
      <c r="D501">
        <f t="shared" si="28"/>
        <v>0.85475976046765789</v>
      </c>
      <c r="E501">
        <f t="shared" si="29"/>
        <v>-1.8081442840341233</v>
      </c>
      <c r="F501">
        <f t="shared" si="30"/>
        <v>-0.85475976046765789</v>
      </c>
      <c r="G501">
        <f t="shared" si="31"/>
        <v>5.4000000000000021</v>
      </c>
      <c r="H501">
        <f t="shared" si="32"/>
        <v>0</v>
      </c>
      <c r="I501">
        <f t="shared" si="33"/>
        <v>0</v>
      </c>
      <c r="J501">
        <f t="shared" si="34"/>
        <v>0</v>
      </c>
      <c r="K501">
        <f t="shared" si="35"/>
        <v>0.85475976046765789</v>
      </c>
      <c r="L501">
        <f t="shared" si="35"/>
        <v>-1.8081442840341233</v>
      </c>
      <c r="M501">
        <f t="shared" si="36"/>
        <v>-0.85475976046765789</v>
      </c>
      <c r="N501">
        <f t="shared" si="44"/>
        <v>0.47272762910303617</v>
      </c>
      <c r="O501">
        <f t="shared" si="42"/>
        <v>1.5455289751119721</v>
      </c>
      <c r="Q501">
        <f t="shared" si="49"/>
        <v>0</v>
      </c>
      <c r="R501">
        <f t="shared" si="49"/>
        <v>0</v>
      </c>
      <c r="S501">
        <f t="shared" si="49"/>
        <v>0</v>
      </c>
      <c r="T501">
        <f t="shared" si="49"/>
        <v>0</v>
      </c>
      <c r="U501">
        <f t="shared" si="49"/>
        <v>0</v>
      </c>
      <c r="V501">
        <f t="shared" si="49"/>
        <v>0</v>
      </c>
      <c r="W501">
        <f t="shared" si="49"/>
        <v>0</v>
      </c>
      <c r="X501">
        <f t="shared" si="49"/>
        <v>0</v>
      </c>
      <c r="Y501">
        <f t="shared" si="49"/>
        <v>0</v>
      </c>
      <c r="Z501">
        <f t="shared" si="49"/>
        <v>0</v>
      </c>
      <c r="AA501">
        <f t="shared" si="49"/>
        <v>0</v>
      </c>
      <c r="AB501">
        <f t="shared" si="49"/>
        <v>0</v>
      </c>
      <c r="AC501">
        <f t="shared" si="49"/>
        <v>0</v>
      </c>
      <c r="AD501">
        <f t="shared" si="49"/>
        <v>0</v>
      </c>
      <c r="AE501">
        <f t="shared" si="49"/>
        <v>0</v>
      </c>
      <c r="AF501">
        <f t="shared" si="49"/>
        <v>1</v>
      </c>
      <c r="AG501">
        <f t="shared" si="46"/>
        <v>0</v>
      </c>
      <c r="AH501">
        <f t="shared" si="46"/>
        <v>0</v>
      </c>
      <c r="AI501">
        <f t="shared" si="46"/>
        <v>0</v>
      </c>
      <c r="AJ501">
        <f t="shared" si="46"/>
        <v>0</v>
      </c>
      <c r="AK501">
        <f t="shared" si="46"/>
        <v>0</v>
      </c>
      <c r="AL501">
        <f t="shared" si="46"/>
        <v>0</v>
      </c>
      <c r="AM501">
        <f t="shared" si="39"/>
        <v>0</v>
      </c>
      <c r="AO501">
        <f t="shared" si="50"/>
        <v>0</v>
      </c>
      <c r="AP501">
        <f t="shared" si="50"/>
        <v>1</v>
      </c>
      <c r="AQ501">
        <f t="shared" si="50"/>
        <v>0</v>
      </c>
      <c r="AR501">
        <f t="shared" si="50"/>
        <v>0</v>
      </c>
      <c r="AS501">
        <f t="shared" si="50"/>
        <v>0</v>
      </c>
      <c r="AT501">
        <f t="shared" si="50"/>
        <v>0</v>
      </c>
      <c r="AU501">
        <f t="shared" si="50"/>
        <v>0</v>
      </c>
      <c r="AV501">
        <f t="shared" si="50"/>
        <v>0</v>
      </c>
      <c r="AW501">
        <f t="shared" si="50"/>
        <v>0</v>
      </c>
      <c r="AX501">
        <f t="shared" si="50"/>
        <v>0</v>
      </c>
      <c r="AY501">
        <f t="shared" si="50"/>
        <v>0</v>
      </c>
      <c r="AZ501">
        <f t="shared" si="50"/>
        <v>0</v>
      </c>
      <c r="BA501">
        <f t="shared" si="50"/>
        <v>0</v>
      </c>
      <c r="BB501">
        <f t="shared" si="50"/>
        <v>0</v>
      </c>
      <c r="BC501">
        <f t="shared" si="50"/>
        <v>0</v>
      </c>
      <c r="BD501">
        <f t="shared" si="50"/>
        <v>0</v>
      </c>
      <c r="BE501">
        <f t="shared" si="47"/>
        <v>0</v>
      </c>
      <c r="BF501">
        <f t="shared" si="47"/>
        <v>0</v>
      </c>
      <c r="BG501">
        <f t="shared" si="47"/>
        <v>0</v>
      </c>
      <c r="BH501">
        <f t="shared" si="47"/>
        <v>0</v>
      </c>
      <c r="BI501">
        <f t="shared" si="47"/>
        <v>0</v>
      </c>
      <c r="BJ501">
        <f t="shared" si="47"/>
        <v>0</v>
      </c>
      <c r="BK501">
        <f t="shared" si="47"/>
        <v>0</v>
      </c>
    </row>
    <row r="502" spans="2:63">
      <c r="B502">
        <f t="shared" si="43"/>
        <v>2.8000000000000012</v>
      </c>
      <c r="C502">
        <f t="shared" si="27"/>
        <v>2.8000000000000012</v>
      </c>
      <c r="D502">
        <f t="shared" si="28"/>
        <v>0.66997630031180766</v>
      </c>
      <c r="E502">
        <f t="shared" si="29"/>
        <v>-1.884444681337317</v>
      </c>
      <c r="F502">
        <f t="shared" si="30"/>
        <v>-0.66997630031180766</v>
      </c>
      <c r="G502">
        <f t="shared" si="31"/>
        <v>5.6000000000000023</v>
      </c>
      <c r="H502">
        <f t="shared" si="32"/>
        <v>0</v>
      </c>
      <c r="I502">
        <f t="shared" si="33"/>
        <v>0</v>
      </c>
      <c r="J502">
        <f t="shared" si="34"/>
        <v>0</v>
      </c>
      <c r="K502">
        <f t="shared" si="35"/>
        <v>0.66997630031180766</v>
      </c>
      <c r="L502">
        <f t="shared" si="35"/>
        <v>-1.884444681337317</v>
      </c>
      <c r="M502">
        <f t="shared" si="36"/>
        <v>-0.66997630031180766</v>
      </c>
      <c r="N502">
        <f t="shared" si="44"/>
        <v>0.35552983165117458</v>
      </c>
      <c r="O502">
        <f t="shared" si="42"/>
        <v>1.262533275744639</v>
      </c>
      <c r="Q502">
        <f t="shared" si="49"/>
        <v>0</v>
      </c>
      <c r="R502">
        <f t="shared" si="49"/>
        <v>0</v>
      </c>
      <c r="S502">
        <f t="shared" si="49"/>
        <v>0</v>
      </c>
      <c r="T502">
        <f t="shared" si="49"/>
        <v>0</v>
      </c>
      <c r="U502">
        <f t="shared" si="49"/>
        <v>0</v>
      </c>
      <c r="V502">
        <f t="shared" si="49"/>
        <v>0</v>
      </c>
      <c r="W502">
        <f t="shared" si="49"/>
        <v>0</v>
      </c>
      <c r="X502">
        <f t="shared" si="49"/>
        <v>0</v>
      </c>
      <c r="Y502">
        <f t="shared" si="49"/>
        <v>0</v>
      </c>
      <c r="Z502">
        <f t="shared" si="49"/>
        <v>0</v>
      </c>
      <c r="AA502">
        <f t="shared" si="49"/>
        <v>0</v>
      </c>
      <c r="AB502">
        <f t="shared" si="49"/>
        <v>0</v>
      </c>
      <c r="AC502">
        <f t="shared" si="49"/>
        <v>0</v>
      </c>
      <c r="AD502">
        <f t="shared" si="49"/>
        <v>0</v>
      </c>
      <c r="AE502">
        <f t="shared" si="49"/>
        <v>1</v>
      </c>
      <c r="AF502">
        <f t="shared" si="49"/>
        <v>0</v>
      </c>
      <c r="AG502">
        <f t="shared" si="46"/>
        <v>0</v>
      </c>
      <c r="AH502">
        <f t="shared" si="46"/>
        <v>0</v>
      </c>
      <c r="AI502">
        <f t="shared" si="46"/>
        <v>0</v>
      </c>
      <c r="AJ502">
        <f t="shared" si="46"/>
        <v>0</v>
      </c>
      <c r="AK502">
        <f t="shared" si="46"/>
        <v>0</v>
      </c>
      <c r="AL502">
        <f t="shared" si="46"/>
        <v>0</v>
      </c>
      <c r="AM502">
        <f t="shared" si="39"/>
        <v>0</v>
      </c>
      <c r="AO502">
        <f t="shared" si="50"/>
        <v>1</v>
      </c>
      <c r="AP502">
        <f t="shared" si="50"/>
        <v>0</v>
      </c>
      <c r="AQ502">
        <f t="shared" si="50"/>
        <v>0</v>
      </c>
      <c r="AR502">
        <f t="shared" si="50"/>
        <v>0</v>
      </c>
      <c r="AS502">
        <f t="shared" si="50"/>
        <v>0</v>
      </c>
      <c r="AT502">
        <f t="shared" si="50"/>
        <v>0</v>
      </c>
      <c r="AU502">
        <f t="shared" si="50"/>
        <v>0</v>
      </c>
      <c r="AV502">
        <f t="shared" si="50"/>
        <v>0</v>
      </c>
      <c r="AW502">
        <f t="shared" si="50"/>
        <v>0</v>
      </c>
      <c r="AX502">
        <f t="shared" si="50"/>
        <v>0</v>
      </c>
      <c r="AY502">
        <f t="shared" si="50"/>
        <v>0</v>
      </c>
      <c r="AZ502">
        <f t="shared" si="50"/>
        <v>0</v>
      </c>
      <c r="BA502">
        <f t="shared" si="50"/>
        <v>0</v>
      </c>
      <c r="BB502">
        <f t="shared" si="50"/>
        <v>0</v>
      </c>
      <c r="BC502">
        <f t="shared" si="50"/>
        <v>0</v>
      </c>
      <c r="BD502">
        <f t="shared" si="50"/>
        <v>0</v>
      </c>
      <c r="BE502">
        <f t="shared" si="47"/>
        <v>0</v>
      </c>
      <c r="BF502">
        <f t="shared" si="47"/>
        <v>0</v>
      </c>
      <c r="BG502">
        <f t="shared" si="47"/>
        <v>0</v>
      </c>
      <c r="BH502">
        <f t="shared" si="47"/>
        <v>0</v>
      </c>
      <c r="BI502">
        <f t="shared" si="47"/>
        <v>0</v>
      </c>
      <c r="BJ502">
        <f t="shared" si="47"/>
        <v>0</v>
      </c>
      <c r="BK502">
        <f t="shared" si="47"/>
        <v>0</v>
      </c>
    </row>
    <row r="503" spans="2:63">
      <c r="B503">
        <f t="shared" si="43"/>
        <v>2.9000000000000012</v>
      </c>
      <c r="C503">
        <f t="shared" si="27"/>
        <v>2.9000000000000012</v>
      </c>
      <c r="D503">
        <f t="shared" si="28"/>
        <v>0.47849865842796224</v>
      </c>
      <c r="E503">
        <f t="shared" si="29"/>
        <v>-1.9419163302991815</v>
      </c>
      <c r="F503">
        <f t="shared" si="30"/>
        <v>-0.47849865842796224</v>
      </c>
      <c r="G503">
        <f t="shared" si="31"/>
        <v>5.8000000000000025</v>
      </c>
      <c r="H503">
        <f t="shared" si="32"/>
        <v>0</v>
      </c>
      <c r="I503">
        <f t="shared" si="33"/>
        <v>0</v>
      </c>
      <c r="J503">
        <f t="shared" si="34"/>
        <v>0</v>
      </c>
      <c r="K503">
        <f t="shared" si="35"/>
        <v>0.47849865842796224</v>
      </c>
      <c r="L503">
        <f t="shared" si="35"/>
        <v>-1.9419163302991815</v>
      </c>
      <c r="M503">
        <f t="shared" si="36"/>
        <v>-0.47849865842796224</v>
      </c>
      <c r="N503">
        <f t="shared" si="44"/>
        <v>0.24640539397196495</v>
      </c>
      <c r="O503">
        <f t="shared" si="42"/>
        <v>0.92920435882750996</v>
      </c>
      <c r="Q503">
        <f t="shared" si="49"/>
        <v>0</v>
      </c>
      <c r="R503">
        <f t="shared" si="49"/>
        <v>0</v>
      </c>
      <c r="S503">
        <f t="shared" si="49"/>
        <v>0</v>
      </c>
      <c r="T503">
        <f t="shared" si="49"/>
        <v>0</v>
      </c>
      <c r="U503">
        <f t="shared" si="49"/>
        <v>0</v>
      </c>
      <c r="V503">
        <f t="shared" si="49"/>
        <v>0</v>
      </c>
      <c r="W503">
        <f t="shared" si="49"/>
        <v>0</v>
      </c>
      <c r="X503">
        <f t="shared" si="49"/>
        <v>0</v>
      </c>
      <c r="Y503">
        <f t="shared" si="49"/>
        <v>0</v>
      </c>
      <c r="Z503">
        <f t="shared" si="49"/>
        <v>0</v>
      </c>
      <c r="AA503">
        <f t="shared" si="49"/>
        <v>0</v>
      </c>
      <c r="AB503">
        <f t="shared" si="49"/>
        <v>0</v>
      </c>
      <c r="AC503">
        <f t="shared" si="49"/>
        <v>0</v>
      </c>
      <c r="AD503">
        <f t="shared" si="49"/>
        <v>1</v>
      </c>
      <c r="AE503">
        <f t="shared" si="49"/>
        <v>0</v>
      </c>
      <c r="AF503">
        <f t="shared" si="49"/>
        <v>0</v>
      </c>
      <c r="AG503">
        <f t="shared" si="46"/>
        <v>0</v>
      </c>
      <c r="AH503">
        <f t="shared" si="46"/>
        <v>0</v>
      </c>
      <c r="AI503">
        <f t="shared" si="46"/>
        <v>0</v>
      </c>
      <c r="AJ503">
        <f t="shared" si="46"/>
        <v>0</v>
      </c>
      <c r="AK503">
        <f t="shared" si="46"/>
        <v>0</v>
      </c>
      <c r="AL503">
        <f t="shared" si="46"/>
        <v>0</v>
      </c>
      <c r="AM503">
        <f t="shared" si="39"/>
        <v>0</v>
      </c>
      <c r="AO503">
        <f t="shared" si="50"/>
        <v>1</v>
      </c>
      <c r="AP503">
        <f t="shared" si="50"/>
        <v>0</v>
      </c>
      <c r="AQ503">
        <f t="shared" si="50"/>
        <v>0</v>
      </c>
      <c r="AR503">
        <f t="shared" si="50"/>
        <v>0</v>
      </c>
      <c r="AS503">
        <f t="shared" si="50"/>
        <v>0</v>
      </c>
      <c r="AT503">
        <f t="shared" si="50"/>
        <v>0</v>
      </c>
      <c r="AU503">
        <f t="shared" si="50"/>
        <v>0</v>
      </c>
      <c r="AV503">
        <f t="shared" si="50"/>
        <v>0</v>
      </c>
      <c r="AW503">
        <f t="shared" si="50"/>
        <v>0</v>
      </c>
      <c r="AX503">
        <f t="shared" si="50"/>
        <v>0</v>
      </c>
      <c r="AY503">
        <f t="shared" si="50"/>
        <v>0</v>
      </c>
      <c r="AZ503">
        <f t="shared" si="50"/>
        <v>0</v>
      </c>
      <c r="BA503">
        <f t="shared" si="50"/>
        <v>0</v>
      </c>
      <c r="BB503">
        <f t="shared" si="50"/>
        <v>0</v>
      </c>
      <c r="BC503">
        <f t="shared" si="50"/>
        <v>0</v>
      </c>
      <c r="BD503">
        <f t="shared" si="50"/>
        <v>0</v>
      </c>
      <c r="BE503">
        <f t="shared" si="47"/>
        <v>0</v>
      </c>
      <c r="BF503">
        <f t="shared" si="47"/>
        <v>0</v>
      </c>
      <c r="BG503">
        <f t="shared" si="47"/>
        <v>0</v>
      </c>
      <c r="BH503">
        <f t="shared" si="47"/>
        <v>0</v>
      </c>
      <c r="BI503">
        <f t="shared" si="47"/>
        <v>0</v>
      </c>
      <c r="BJ503">
        <f t="shared" si="47"/>
        <v>0</v>
      </c>
      <c r="BK503">
        <f t="shared" si="47"/>
        <v>0</v>
      </c>
    </row>
    <row r="504" spans="2:63">
      <c r="B504">
        <f t="shared" si="43"/>
        <v>3.0000000000000013</v>
      </c>
      <c r="C504">
        <f t="shared" si="27"/>
        <v>3.0000000000000013</v>
      </c>
      <c r="D504">
        <f t="shared" si="28"/>
        <v>0.28224001611973182</v>
      </c>
      <c r="E504">
        <f t="shared" si="29"/>
        <v>-1.9799849932008913</v>
      </c>
      <c r="F504">
        <f t="shared" si="30"/>
        <v>-0.28224001611973182</v>
      </c>
      <c r="G504">
        <f t="shared" si="31"/>
        <v>6.0000000000000027</v>
      </c>
      <c r="H504">
        <f t="shared" si="32"/>
        <v>0</v>
      </c>
      <c r="I504">
        <f t="shared" si="33"/>
        <v>0</v>
      </c>
      <c r="J504">
        <f t="shared" si="34"/>
        <v>0</v>
      </c>
      <c r="K504">
        <f t="shared" si="35"/>
        <v>0.28224001611973182</v>
      </c>
      <c r="L504">
        <f t="shared" si="35"/>
        <v>-1.9799849932008913</v>
      </c>
      <c r="M504">
        <f t="shared" si="36"/>
        <v>-0.28224001611973182</v>
      </c>
      <c r="N504">
        <f t="shared" si="44"/>
        <v>0.14254654307427644</v>
      </c>
      <c r="O504">
        <f t="shared" si="42"/>
        <v>0.55883099639784661</v>
      </c>
      <c r="Q504">
        <f t="shared" si="49"/>
        <v>0</v>
      </c>
      <c r="R504">
        <f t="shared" si="49"/>
        <v>0</v>
      </c>
      <c r="S504">
        <f t="shared" si="49"/>
        <v>0</v>
      </c>
      <c r="T504">
        <f t="shared" si="49"/>
        <v>0</v>
      </c>
      <c r="U504">
        <f t="shared" si="49"/>
        <v>0</v>
      </c>
      <c r="V504">
        <f t="shared" si="49"/>
        <v>0</v>
      </c>
      <c r="W504">
        <f t="shared" si="49"/>
        <v>0</v>
      </c>
      <c r="X504">
        <f t="shared" si="49"/>
        <v>0</v>
      </c>
      <c r="Y504">
        <f t="shared" si="49"/>
        <v>0</v>
      </c>
      <c r="Z504">
        <f t="shared" si="49"/>
        <v>0</v>
      </c>
      <c r="AA504">
        <f t="shared" si="49"/>
        <v>0</v>
      </c>
      <c r="AB504">
        <f t="shared" si="49"/>
        <v>0</v>
      </c>
      <c r="AC504">
        <f t="shared" si="49"/>
        <v>1</v>
      </c>
      <c r="AD504">
        <f t="shared" si="49"/>
        <v>0</v>
      </c>
      <c r="AE504">
        <f t="shared" si="49"/>
        <v>0</v>
      </c>
      <c r="AF504">
        <f t="shared" si="49"/>
        <v>0</v>
      </c>
      <c r="AG504">
        <f t="shared" si="46"/>
        <v>0</v>
      </c>
      <c r="AH504">
        <f t="shared" si="46"/>
        <v>0</v>
      </c>
      <c r="AI504">
        <f t="shared" si="46"/>
        <v>0</v>
      </c>
      <c r="AJ504">
        <f t="shared" si="46"/>
        <v>0</v>
      </c>
      <c r="AK504">
        <f t="shared" si="46"/>
        <v>0</v>
      </c>
      <c r="AL504">
        <f t="shared" si="46"/>
        <v>0</v>
      </c>
      <c r="AM504">
        <f t="shared" si="39"/>
        <v>0</v>
      </c>
      <c r="AO504">
        <f t="shared" si="50"/>
        <v>1</v>
      </c>
      <c r="AP504">
        <f t="shared" si="50"/>
        <v>0</v>
      </c>
      <c r="AQ504">
        <f t="shared" si="50"/>
        <v>0</v>
      </c>
      <c r="AR504">
        <f t="shared" si="50"/>
        <v>0</v>
      </c>
      <c r="AS504">
        <f t="shared" si="50"/>
        <v>0</v>
      </c>
      <c r="AT504">
        <f t="shared" si="50"/>
        <v>0</v>
      </c>
      <c r="AU504">
        <f t="shared" si="50"/>
        <v>0</v>
      </c>
      <c r="AV504">
        <f t="shared" si="50"/>
        <v>0</v>
      </c>
      <c r="AW504">
        <f t="shared" si="50"/>
        <v>0</v>
      </c>
      <c r="AX504">
        <f t="shared" si="50"/>
        <v>0</v>
      </c>
      <c r="AY504">
        <f t="shared" si="50"/>
        <v>0</v>
      </c>
      <c r="AZ504">
        <f t="shared" si="50"/>
        <v>0</v>
      </c>
      <c r="BA504">
        <f t="shared" si="50"/>
        <v>0</v>
      </c>
      <c r="BB504">
        <f t="shared" si="50"/>
        <v>0</v>
      </c>
      <c r="BC504">
        <f t="shared" si="50"/>
        <v>0</v>
      </c>
      <c r="BD504">
        <f t="shared" si="50"/>
        <v>0</v>
      </c>
      <c r="BE504">
        <f t="shared" si="47"/>
        <v>0</v>
      </c>
      <c r="BF504">
        <f t="shared" si="47"/>
        <v>0</v>
      </c>
      <c r="BG504">
        <f t="shared" si="47"/>
        <v>0</v>
      </c>
      <c r="BH504">
        <f t="shared" si="47"/>
        <v>0</v>
      </c>
      <c r="BI504">
        <f t="shared" si="47"/>
        <v>0</v>
      </c>
      <c r="BJ504">
        <f t="shared" si="47"/>
        <v>0</v>
      </c>
      <c r="BK504">
        <f t="shared" si="47"/>
        <v>0</v>
      </c>
    </row>
    <row r="505" spans="2:63">
      <c r="B505">
        <f t="shared" si="43"/>
        <v>3.1000000000000014</v>
      </c>
      <c r="C505">
        <f t="shared" si="27"/>
        <v>3.1000000000000014</v>
      </c>
      <c r="D505">
        <f t="shared" si="28"/>
        <v>8.3161324866578318E-2</v>
      </c>
      <c r="E505">
        <f t="shared" si="29"/>
        <v>-1.998270300546559</v>
      </c>
      <c r="F505">
        <f t="shared" si="30"/>
        <v>-8.3161324866578318E-2</v>
      </c>
      <c r="G505">
        <f t="shared" si="31"/>
        <v>6.2000000000000028</v>
      </c>
      <c r="H505">
        <f t="shared" si="32"/>
        <v>0</v>
      </c>
      <c r="I505">
        <f t="shared" si="33"/>
        <v>0</v>
      </c>
      <c r="J505">
        <f t="shared" si="34"/>
        <v>0</v>
      </c>
      <c r="K505">
        <f t="shared" si="35"/>
        <v>8.3161324866578318E-2</v>
      </c>
      <c r="L505">
        <f t="shared" si="35"/>
        <v>-1.998270300546559</v>
      </c>
      <c r="M505">
        <f t="shared" si="36"/>
        <v>-8.3161324866578318E-2</v>
      </c>
      <c r="N505">
        <f t="shared" si="44"/>
        <v>4.1616654585634565E-2</v>
      </c>
      <c r="O505">
        <f t="shared" si="42"/>
        <v>0.16617880563498749</v>
      </c>
      <c r="Q505">
        <f t="shared" si="49"/>
        <v>0</v>
      </c>
      <c r="R505">
        <f t="shared" si="49"/>
        <v>0</v>
      </c>
      <c r="S505">
        <f t="shared" si="49"/>
        <v>0</v>
      </c>
      <c r="T505">
        <f t="shared" si="49"/>
        <v>0</v>
      </c>
      <c r="U505">
        <f t="shared" si="49"/>
        <v>0</v>
      </c>
      <c r="V505">
        <f t="shared" si="49"/>
        <v>0</v>
      </c>
      <c r="W505">
        <f t="shared" si="49"/>
        <v>0</v>
      </c>
      <c r="X505">
        <f t="shared" si="49"/>
        <v>0</v>
      </c>
      <c r="Y505">
        <f t="shared" si="49"/>
        <v>0</v>
      </c>
      <c r="Z505">
        <f t="shared" si="49"/>
        <v>0</v>
      </c>
      <c r="AA505">
        <f t="shared" si="49"/>
        <v>0</v>
      </c>
      <c r="AB505">
        <f t="shared" si="49"/>
        <v>1</v>
      </c>
      <c r="AC505">
        <f t="shared" si="49"/>
        <v>0</v>
      </c>
      <c r="AD505">
        <f t="shared" si="49"/>
        <v>0</v>
      </c>
      <c r="AE505">
        <f t="shared" si="49"/>
        <v>0</v>
      </c>
      <c r="AF505">
        <f t="shared" ref="AF505:AL520" si="51">IF(AF$470&lt;$K505,IF($K505&lt;AG$470,1,0),0)</f>
        <v>0</v>
      </c>
      <c r="AG505">
        <f t="shared" si="51"/>
        <v>0</v>
      </c>
      <c r="AH505">
        <f t="shared" si="51"/>
        <v>0</v>
      </c>
      <c r="AI505">
        <f t="shared" si="51"/>
        <v>0</v>
      </c>
      <c r="AJ505">
        <f t="shared" si="51"/>
        <v>0</v>
      </c>
      <c r="AK505">
        <f t="shared" si="51"/>
        <v>0</v>
      </c>
      <c r="AL505">
        <f t="shared" si="51"/>
        <v>0</v>
      </c>
      <c r="AM505">
        <f t="shared" si="39"/>
        <v>0</v>
      </c>
      <c r="AO505">
        <f t="shared" si="50"/>
        <v>1</v>
      </c>
      <c r="AP505">
        <f t="shared" si="50"/>
        <v>0</v>
      </c>
      <c r="AQ505">
        <f t="shared" si="50"/>
        <v>0</v>
      </c>
      <c r="AR505">
        <f t="shared" si="50"/>
        <v>0</v>
      </c>
      <c r="AS505">
        <f t="shared" si="50"/>
        <v>0</v>
      </c>
      <c r="AT505">
        <f t="shared" si="50"/>
        <v>0</v>
      </c>
      <c r="AU505">
        <f t="shared" si="50"/>
        <v>0</v>
      </c>
      <c r="AV505">
        <f t="shared" si="50"/>
        <v>0</v>
      </c>
      <c r="AW505">
        <f t="shared" si="50"/>
        <v>0</v>
      </c>
      <c r="AX505">
        <f t="shared" si="50"/>
        <v>0</v>
      </c>
      <c r="AY505">
        <f t="shared" si="50"/>
        <v>0</v>
      </c>
      <c r="AZ505">
        <f t="shared" si="50"/>
        <v>0</v>
      </c>
      <c r="BA505">
        <f t="shared" si="50"/>
        <v>0</v>
      </c>
      <c r="BB505">
        <f t="shared" si="50"/>
        <v>0</v>
      </c>
      <c r="BC505">
        <f t="shared" si="50"/>
        <v>0</v>
      </c>
      <c r="BD505">
        <f t="shared" ref="BD505:BK520" si="52">IF(BD$470&lt;$L505,IF($L505&lt;BE$470,1,0),0)</f>
        <v>0</v>
      </c>
      <c r="BE505">
        <f t="shared" si="52"/>
        <v>0</v>
      </c>
      <c r="BF505">
        <f t="shared" si="52"/>
        <v>0</v>
      </c>
      <c r="BG505">
        <f t="shared" si="52"/>
        <v>0</v>
      </c>
      <c r="BH505">
        <f t="shared" si="52"/>
        <v>0</v>
      </c>
      <c r="BI505">
        <f t="shared" si="52"/>
        <v>0</v>
      </c>
      <c r="BJ505">
        <f t="shared" si="52"/>
        <v>0</v>
      </c>
      <c r="BK505">
        <f t="shared" si="52"/>
        <v>0</v>
      </c>
    </row>
    <row r="506" spans="2:63">
      <c r="B506">
        <f t="shared" si="43"/>
        <v>3.2000000000000015</v>
      </c>
      <c r="C506">
        <f t="shared" si="27"/>
        <v>3.2000000000000015</v>
      </c>
      <c r="D506">
        <f t="shared" si="28"/>
        <v>-0.11674828685516284</v>
      </c>
      <c r="E506">
        <f t="shared" si="29"/>
        <v>-1.996589551589506</v>
      </c>
      <c r="F506">
        <f t="shared" si="30"/>
        <v>0.11674828685516284</v>
      </c>
      <c r="G506">
        <f t="shared" si="31"/>
        <v>6.400000000000003</v>
      </c>
      <c r="H506">
        <f t="shared" si="32"/>
        <v>0</v>
      </c>
      <c r="I506">
        <f t="shared" si="33"/>
        <v>0</v>
      </c>
      <c r="J506">
        <f t="shared" si="34"/>
        <v>0</v>
      </c>
      <c r="K506">
        <f t="shared" si="35"/>
        <v>-0.11674828685516284</v>
      </c>
      <c r="L506">
        <f t="shared" si="35"/>
        <v>-1.996589551589506</v>
      </c>
      <c r="M506">
        <f t="shared" si="36"/>
        <v>0.11674828685516284</v>
      </c>
      <c r="N506">
        <f t="shared" si="44"/>
        <v>-5.8473854459579984E-2</v>
      </c>
      <c r="O506">
        <f t="shared" si="42"/>
        <v>0.23309840970099258</v>
      </c>
      <c r="Q506">
        <f t="shared" ref="Q506:AF521" si="53">IF(Q$470&lt;$K506,IF($K506&lt;R$470,1,0),0)</f>
        <v>0</v>
      </c>
      <c r="R506">
        <f t="shared" si="53"/>
        <v>0</v>
      </c>
      <c r="S506">
        <f t="shared" si="53"/>
        <v>0</v>
      </c>
      <c r="T506">
        <f t="shared" si="53"/>
        <v>0</v>
      </c>
      <c r="U506">
        <f t="shared" si="53"/>
        <v>0</v>
      </c>
      <c r="V506">
        <f t="shared" si="53"/>
        <v>0</v>
      </c>
      <c r="W506">
        <f t="shared" si="53"/>
        <v>0</v>
      </c>
      <c r="X506">
        <f t="shared" si="53"/>
        <v>0</v>
      </c>
      <c r="Y506">
        <f t="shared" si="53"/>
        <v>0</v>
      </c>
      <c r="Z506">
        <f t="shared" si="53"/>
        <v>0</v>
      </c>
      <c r="AA506">
        <f t="shared" si="53"/>
        <v>1</v>
      </c>
      <c r="AB506">
        <f t="shared" si="53"/>
        <v>0</v>
      </c>
      <c r="AC506">
        <f t="shared" si="53"/>
        <v>0</v>
      </c>
      <c r="AD506">
        <f t="shared" si="53"/>
        <v>0</v>
      </c>
      <c r="AE506">
        <f t="shared" si="53"/>
        <v>0</v>
      </c>
      <c r="AF506">
        <f t="shared" si="53"/>
        <v>0</v>
      </c>
      <c r="AG506">
        <f t="shared" si="51"/>
        <v>0</v>
      </c>
      <c r="AH506">
        <f t="shared" si="51"/>
        <v>0</v>
      </c>
      <c r="AI506">
        <f t="shared" si="51"/>
        <v>0</v>
      </c>
      <c r="AJ506">
        <f t="shared" si="51"/>
        <v>0</v>
      </c>
      <c r="AK506">
        <f t="shared" si="51"/>
        <v>0</v>
      </c>
      <c r="AL506">
        <f t="shared" si="51"/>
        <v>0</v>
      </c>
      <c r="AM506">
        <f t="shared" si="39"/>
        <v>0</v>
      </c>
      <c r="AO506">
        <f t="shared" ref="AO506:BD521" si="54">IF(AO$470&lt;$L506,IF($L506&lt;AP$470,1,0),0)</f>
        <v>1</v>
      </c>
      <c r="AP506">
        <f t="shared" si="54"/>
        <v>0</v>
      </c>
      <c r="AQ506">
        <f t="shared" si="54"/>
        <v>0</v>
      </c>
      <c r="AR506">
        <f t="shared" si="54"/>
        <v>0</v>
      </c>
      <c r="AS506">
        <f t="shared" si="54"/>
        <v>0</v>
      </c>
      <c r="AT506">
        <f t="shared" si="54"/>
        <v>0</v>
      </c>
      <c r="AU506">
        <f t="shared" si="54"/>
        <v>0</v>
      </c>
      <c r="AV506">
        <f t="shared" si="54"/>
        <v>0</v>
      </c>
      <c r="AW506">
        <f t="shared" si="54"/>
        <v>0</v>
      </c>
      <c r="AX506">
        <f t="shared" si="54"/>
        <v>0</v>
      </c>
      <c r="AY506">
        <f t="shared" si="54"/>
        <v>0</v>
      </c>
      <c r="AZ506">
        <f t="shared" si="54"/>
        <v>0</v>
      </c>
      <c r="BA506">
        <f t="shared" si="54"/>
        <v>0</v>
      </c>
      <c r="BB506">
        <f t="shared" si="54"/>
        <v>0</v>
      </c>
      <c r="BC506">
        <f t="shared" si="54"/>
        <v>0</v>
      </c>
      <c r="BD506">
        <f t="shared" si="54"/>
        <v>0</v>
      </c>
      <c r="BE506">
        <f t="shared" si="52"/>
        <v>0</v>
      </c>
      <c r="BF506">
        <f t="shared" si="52"/>
        <v>0</v>
      </c>
      <c r="BG506">
        <f t="shared" si="52"/>
        <v>0</v>
      </c>
      <c r="BH506">
        <f t="shared" si="52"/>
        <v>0</v>
      </c>
      <c r="BI506">
        <f t="shared" si="52"/>
        <v>0</v>
      </c>
      <c r="BJ506">
        <f t="shared" si="52"/>
        <v>0</v>
      </c>
      <c r="BK506">
        <f t="shared" si="52"/>
        <v>0</v>
      </c>
    </row>
    <row r="507" spans="2:63">
      <c r="B507">
        <f t="shared" si="43"/>
        <v>3.3000000000000016</v>
      </c>
      <c r="C507">
        <f t="shared" si="27"/>
        <v>3.3000000000000016</v>
      </c>
      <c r="D507">
        <f t="shared" si="28"/>
        <v>-0.31549138828649992</v>
      </c>
      <c r="E507">
        <f t="shared" si="29"/>
        <v>-1.9749595398177293</v>
      </c>
      <c r="F507">
        <f t="shared" si="30"/>
        <v>0.31549138828649992</v>
      </c>
      <c r="G507">
        <f t="shared" si="31"/>
        <v>6.6000000000000032</v>
      </c>
      <c r="H507">
        <f t="shared" si="32"/>
        <v>0</v>
      </c>
      <c r="I507">
        <f t="shared" si="33"/>
        <v>0</v>
      </c>
      <c r="J507">
        <f t="shared" si="34"/>
        <v>0</v>
      </c>
      <c r="K507">
        <f t="shared" si="35"/>
        <v>-0.31549138828649992</v>
      </c>
      <c r="L507">
        <f t="shared" si="35"/>
        <v>-1.9749595398177293</v>
      </c>
      <c r="M507">
        <f t="shared" si="36"/>
        <v>0.31549138828649992</v>
      </c>
      <c r="N507">
        <f t="shared" si="44"/>
        <v>-0.15974574766003402</v>
      </c>
      <c r="O507">
        <f t="shared" si="42"/>
        <v>0.62308272702676248</v>
      </c>
      <c r="Q507">
        <f t="shared" si="53"/>
        <v>0</v>
      </c>
      <c r="R507">
        <f t="shared" si="53"/>
        <v>0</v>
      </c>
      <c r="S507">
        <f t="shared" si="53"/>
        <v>0</v>
      </c>
      <c r="T507">
        <f t="shared" si="53"/>
        <v>0</v>
      </c>
      <c r="U507">
        <f t="shared" si="53"/>
        <v>0</v>
      </c>
      <c r="V507">
        <f t="shared" si="53"/>
        <v>0</v>
      </c>
      <c r="W507">
        <f t="shared" si="53"/>
        <v>0</v>
      </c>
      <c r="X507">
        <f t="shared" si="53"/>
        <v>0</v>
      </c>
      <c r="Y507">
        <f t="shared" si="53"/>
        <v>0</v>
      </c>
      <c r="Z507">
        <f t="shared" si="53"/>
        <v>1</v>
      </c>
      <c r="AA507">
        <f t="shared" si="53"/>
        <v>0</v>
      </c>
      <c r="AB507">
        <f t="shared" si="53"/>
        <v>0</v>
      </c>
      <c r="AC507">
        <f t="shared" si="53"/>
        <v>0</v>
      </c>
      <c r="AD507">
        <f t="shared" si="53"/>
        <v>0</v>
      </c>
      <c r="AE507">
        <f t="shared" si="53"/>
        <v>0</v>
      </c>
      <c r="AF507">
        <f t="shared" si="53"/>
        <v>0</v>
      </c>
      <c r="AG507">
        <f t="shared" si="51"/>
        <v>0</v>
      </c>
      <c r="AH507">
        <f t="shared" si="51"/>
        <v>0</v>
      </c>
      <c r="AI507">
        <f t="shared" si="51"/>
        <v>0</v>
      </c>
      <c r="AJ507">
        <f t="shared" si="51"/>
        <v>0</v>
      </c>
      <c r="AK507">
        <f t="shared" si="51"/>
        <v>0</v>
      </c>
      <c r="AL507">
        <f t="shared" si="51"/>
        <v>0</v>
      </c>
      <c r="AM507">
        <f t="shared" si="39"/>
        <v>0</v>
      </c>
      <c r="AO507">
        <f t="shared" si="54"/>
        <v>1</v>
      </c>
      <c r="AP507">
        <f t="shared" si="54"/>
        <v>0</v>
      </c>
      <c r="AQ507">
        <f t="shared" si="54"/>
        <v>0</v>
      </c>
      <c r="AR507">
        <f t="shared" si="54"/>
        <v>0</v>
      </c>
      <c r="AS507">
        <f t="shared" si="54"/>
        <v>0</v>
      </c>
      <c r="AT507">
        <f t="shared" si="54"/>
        <v>0</v>
      </c>
      <c r="AU507">
        <f t="shared" si="54"/>
        <v>0</v>
      </c>
      <c r="AV507">
        <f t="shared" si="54"/>
        <v>0</v>
      </c>
      <c r="AW507">
        <f t="shared" si="54"/>
        <v>0</v>
      </c>
      <c r="AX507">
        <f t="shared" si="54"/>
        <v>0</v>
      </c>
      <c r="AY507">
        <f t="shared" si="54"/>
        <v>0</v>
      </c>
      <c r="AZ507">
        <f t="shared" si="54"/>
        <v>0</v>
      </c>
      <c r="BA507">
        <f t="shared" si="54"/>
        <v>0</v>
      </c>
      <c r="BB507">
        <f t="shared" si="54"/>
        <v>0</v>
      </c>
      <c r="BC507">
        <f t="shared" si="54"/>
        <v>0</v>
      </c>
      <c r="BD507">
        <f t="shared" si="54"/>
        <v>0</v>
      </c>
      <c r="BE507">
        <f t="shared" si="52"/>
        <v>0</v>
      </c>
      <c r="BF507">
        <f t="shared" si="52"/>
        <v>0</v>
      </c>
      <c r="BG507">
        <f t="shared" si="52"/>
        <v>0</v>
      </c>
      <c r="BH507">
        <f t="shared" si="52"/>
        <v>0</v>
      </c>
      <c r="BI507">
        <f t="shared" si="52"/>
        <v>0</v>
      </c>
      <c r="BJ507">
        <f t="shared" si="52"/>
        <v>0</v>
      </c>
      <c r="BK507">
        <f t="shared" si="52"/>
        <v>0</v>
      </c>
    </row>
    <row r="508" spans="2:63">
      <c r="B508">
        <f t="shared" si="43"/>
        <v>3.4000000000000017</v>
      </c>
      <c r="C508">
        <f t="shared" si="27"/>
        <v>3.4000000000000017</v>
      </c>
      <c r="D508">
        <f t="shared" si="28"/>
        <v>-0.51108220405366589</v>
      </c>
      <c r="E508">
        <f t="shared" si="29"/>
        <v>-1.9335963851589211</v>
      </c>
      <c r="F508">
        <f t="shared" si="30"/>
        <v>0.51108220405366589</v>
      </c>
      <c r="G508">
        <f t="shared" si="31"/>
        <v>6.8000000000000034</v>
      </c>
      <c r="H508">
        <f t="shared" si="32"/>
        <v>0</v>
      </c>
      <c r="I508">
        <f t="shared" si="33"/>
        <v>0</v>
      </c>
      <c r="J508">
        <f t="shared" si="34"/>
        <v>0</v>
      </c>
      <c r="K508">
        <f t="shared" si="35"/>
        <v>-0.51108220405366589</v>
      </c>
      <c r="L508">
        <f t="shared" si="35"/>
        <v>-1.9335963851589211</v>
      </c>
      <c r="M508">
        <f t="shared" si="36"/>
        <v>0.51108220405366589</v>
      </c>
      <c r="N508">
        <f t="shared" si="44"/>
        <v>-0.2643169008674271</v>
      </c>
      <c r="O508">
        <f t="shared" si="42"/>
        <v>0.98822670227722242</v>
      </c>
      <c r="Q508">
        <f t="shared" si="53"/>
        <v>0</v>
      </c>
      <c r="R508">
        <f t="shared" si="53"/>
        <v>0</v>
      </c>
      <c r="S508">
        <f t="shared" si="53"/>
        <v>0</v>
      </c>
      <c r="T508">
        <f t="shared" si="53"/>
        <v>0</v>
      </c>
      <c r="U508">
        <f t="shared" si="53"/>
        <v>0</v>
      </c>
      <c r="V508">
        <f t="shared" si="53"/>
        <v>0</v>
      </c>
      <c r="W508">
        <f t="shared" si="53"/>
        <v>0</v>
      </c>
      <c r="X508">
        <f t="shared" si="53"/>
        <v>0</v>
      </c>
      <c r="Y508">
        <f t="shared" si="53"/>
        <v>1</v>
      </c>
      <c r="Z508">
        <f t="shared" si="53"/>
        <v>0</v>
      </c>
      <c r="AA508">
        <f t="shared" si="53"/>
        <v>0</v>
      </c>
      <c r="AB508">
        <f t="shared" si="53"/>
        <v>0</v>
      </c>
      <c r="AC508">
        <f t="shared" si="53"/>
        <v>0</v>
      </c>
      <c r="AD508">
        <f t="shared" si="53"/>
        <v>0</v>
      </c>
      <c r="AE508">
        <f t="shared" si="53"/>
        <v>0</v>
      </c>
      <c r="AF508">
        <f t="shared" si="53"/>
        <v>0</v>
      </c>
      <c r="AG508">
        <f t="shared" si="51"/>
        <v>0</v>
      </c>
      <c r="AH508">
        <f t="shared" si="51"/>
        <v>0</v>
      </c>
      <c r="AI508">
        <f t="shared" si="51"/>
        <v>0</v>
      </c>
      <c r="AJ508">
        <f t="shared" si="51"/>
        <v>0</v>
      </c>
      <c r="AK508">
        <f t="shared" si="51"/>
        <v>0</v>
      </c>
      <c r="AL508">
        <f t="shared" si="51"/>
        <v>0</v>
      </c>
      <c r="AM508">
        <f t="shared" si="39"/>
        <v>0</v>
      </c>
      <c r="AO508">
        <f t="shared" si="54"/>
        <v>1</v>
      </c>
      <c r="AP508">
        <f t="shared" si="54"/>
        <v>0</v>
      </c>
      <c r="AQ508">
        <f t="shared" si="54"/>
        <v>0</v>
      </c>
      <c r="AR508">
        <f t="shared" si="54"/>
        <v>0</v>
      </c>
      <c r="AS508">
        <f t="shared" si="54"/>
        <v>0</v>
      </c>
      <c r="AT508">
        <f t="shared" si="54"/>
        <v>0</v>
      </c>
      <c r="AU508">
        <f t="shared" si="54"/>
        <v>0</v>
      </c>
      <c r="AV508">
        <f t="shared" si="54"/>
        <v>0</v>
      </c>
      <c r="AW508">
        <f t="shared" si="54"/>
        <v>0</v>
      </c>
      <c r="AX508">
        <f t="shared" si="54"/>
        <v>0</v>
      </c>
      <c r="AY508">
        <f t="shared" si="54"/>
        <v>0</v>
      </c>
      <c r="AZ508">
        <f t="shared" si="54"/>
        <v>0</v>
      </c>
      <c r="BA508">
        <f t="shared" si="54"/>
        <v>0</v>
      </c>
      <c r="BB508">
        <f t="shared" si="54"/>
        <v>0</v>
      </c>
      <c r="BC508">
        <f t="shared" si="54"/>
        <v>0</v>
      </c>
      <c r="BD508">
        <f t="shared" si="54"/>
        <v>0</v>
      </c>
      <c r="BE508">
        <f t="shared" si="52"/>
        <v>0</v>
      </c>
      <c r="BF508">
        <f t="shared" si="52"/>
        <v>0</v>
      </c>
      <c r="BG508">
        <f t="shared" si="52"/>
        <v>0</v>
      </c>
      <c r="BH508">
        <f t="shared" si="52"/>
        <v>0</v>
      </c>
      <c r="BI508">
        <f t="shared" si="52"/>
        <v>0</v>
      </c>
      <c r="BJ508">
        <f t="shared" si="52"/>
        <v>0</v>
      </c>
      <c r="BK508">
        <f t="shared" si="52"/>
        <v>0</v>
      </c>
    </row>
    <row r="509" spans="2:63">
      <c r="B509">
        <f t="shared" si="43"/>
        <v>3.5000000000000018</v>
      </c>
      <c r="C509">
        <f t="shared" si="27"/>
        <v>3.5000000000000018</v>
      </c>
      <c r="D509">
        <f t="shared" si="28"/>
        <v>-0.701566455379243</v>
      </c>
      <c r="E509">
        <f t="shared" si="29"/>
        <v>-1.8729133745815914</v>
      </c>
      <c r="F509">
        <f t="shared" si="30"/>
        <v>0.701566455379243</v>
      </c>
      <c r="G509">
        <f t="shared" si="31"/>
        <v>7.0000000000000036</v>
      </c>
      <c r="H509">
        <f t="shared" si="32"/>
        <v>0</v>
      </c>
      <c r="I509">
        <f t="shared" si="33"/>
        <v>0</v>
      </c>
      <c r="J509">
        <f t="shared" si="34"/>
        <v>0</v>
      </c>
      <c r="K509">
        <f t="shared" si="35"/>
        <v>-0.701566455379243</v>
      </c>
      <c r="L509">
        <f t="shared" si="35"/>
        <v>-1.8729133745815914</v>
      </c>
      <c r="M509">
        <f t="shared" si="36"/>
        <v>0.701566455379243</v>
      </c>
      <c r="N509">
        <f t="shared" si="44"/>
        <v>-0.37458564015859669</v>
      </c>
      <c r="O509">
        <f t="shared" si="42"/>
        <v>1.3139731974375835</v>
      </c>
      <c r="Q509">
        <f t="shared" si="53"/>
        <v>0</v>
      </c>
      <c r="R509">
        <f t="shared" si="53"/>
        <v>0</v>
      </c>
      <c r="S509">
        <f t="shared" si="53"/>
        <v>0</v>
      </c>
      <c r="T509">
        <f t="shared" si="53"/>
        <v>0</v>
      </c>
      <c r="U509">
        <f t="shared" si="53"/>
        <v>0</v>
      </c>
      <c r="V509">
        <f t="shared" si="53"/>
        <v>0</v>
      </c>
      <c r="W509">
        <f t="shared" si="53"/>
        <v>0</v>
      </c>
      <c r="X509">
        <f t="shared" si="53"/>
        <v>1</v>
      </c>
      <c r="Y509">
        <f t="shared" si="53"/>
        <v>0</v>
      </c>
      <c r="Z509">
        <f t="shared" si="53"/>
        <v>0</v>
      </c>
      <c r="AA509">
        <f t="shared" si="53"/>
        <v>0</v>
      </c>
      <c r="AB509">
        <f t="shared" si="53"/>
        <v>0</v>
      </c>
      <c r="AC509">
        <f t="shared" si="53"/>
        <v>0</v>
      </c>
      <c r="AD509">
        <f t="shared" si="53"/>
        <v>0</v>
      </c>
      <c r="AE509">
        <f t="shared" si="53"/>
        <v>0</v>
      </c>
      <c r="AF509">
        <f t="shared" si="53"/>
        <v>0</v>
      </c>
      <c r="AG509">
        <f t="shared" si="51"/>
        <v>0</v>
      </c>
      <c r="AH509">
        <f t="shared" si="51"/>
        <v>0</v>
      </c>
      <c r="AI509">
        <f t="shared" si="51"/>
        <v>0</v>
      </c>
      <c r="AJ509">
        <f t="shared" si="51"/>
        <v>0</v>
      </c>
      <c r="AK509">
        <f t="shared" si="51"/>
        <v>0</v>
      </c>
      <c r="AL509">
        <f t="shared" si="51"/>
        <v>0</v>
      </c>
      <c r="AM509">
        <f t="shared" si="39"/>
        <v>0</v>
      </c>
      <c r="AO509">
        <f t="shared" si="54"/>
        <v>1</v>
      </c>
      <c r="AP509">
        <f t="shared" si="54"/>
        <v>0</v>
      </c>
      <c r="AQ509">
        <f t="shared" si="54"/>
        <v>0</v>
      </c>
      <c r="AR509">
        <f t="shared" si="54"/>
        <v>0</v>
      </c>
      <c r="AS509">
        <f t="shared" si="54"/>
        <v>0</v>
      </c>
      <c r="AT509">
        <f t="shared" si="54"/>
        <v>0</v>
      </c>
      <c r="AU509">
        <f t="shared" si="54"/>
        <v>0</v>
      </c>
      <c r="AV509">
        <f t="shared" si="54"/>
        <v>0</v>
      </c>
      <c r="AW509">
        <f t="shared" si="54"/>
        <v>0</v>
      </c>
      <c r="AX509">
        <f t="shared" si="54"/>
        <v>0</v>
      </c>
      <c r="AY509">
        <f t="shared" si="54"/>
        <v>0</v>
      </c>
      <c r="AZ509">
        <f t="shared" si="54"/>
        <v>0</v>
      </c>
      <c r="BA509">
        <f t="shared" si="54"/>
        <v>0</v>
      </c>
      <c r="BB509">
        <f t="shared" si="54"/>
        <v>0</v>
      </c>
      <c r="BC509">
        <f t="shared" si="54"/>
        <v>0</v>
      </c>
      <c r="BD509">
        <f t="shared" si="54"/>
        <v>0</v>
      </c>
      <c r="BE509">
        <f t="shared" si="52"/>
        <v>0</v>
      </c>
      <c r="BF509">
        <f t="shared" si="52"/>
        <v>0</v>
      </c>
      <c r="BG509">
        <f t="shared" si="52"/>
        <v>0</v>
      </c>
      <c r="BH509">
        <f t="shared" si="52"/>
        <v>0</v>
      </c>
      <c r="BI509">
        <f t="shared" si="52"/>
        <v>0</v>
      </c>
      <c r="BJ509">
        <f t="shared" si="52"/>
        <v>0</v>
      </c>
      <c r="BK509">
        <f t="shared" si="52"/>
        <v>0</v>
      </c>
    </row>
    <row r="510" spans="2:63">
      <c r="B510">
        <f t="shared" si="43"/>
        <v>3.6000000000000019</v>
      </c>
      <c r="C510">
        <f t="shared" si="27"/>
        <v>3.6000000000000019</v>
      </c>
      <c r="D510">
        <f t="shared" si="28"/>
        <v>-0.88504088658970814</v>
      </c>
      <c r="E510">
        <f t="shared" si="29"/>
        <v>-1.7935168326682924</v>
      </c>
      <c r="F510">
        <f t="shared" si="30"/>
        <v>0.88504088658970814</v>
      </c>
      <c r="G510">
        <f t="shared" si="31"/>
        <v>7.2000000000000037</v>
      </c>
      <c r="H510">
        <f t="shared" si="32"/>
        <v>0</v>
      </c>
      <c r="I510">
        <f t="shared" si="33"/>
        <v>0</v>
      </c>
      <c r="J510">
        <f t="shared" si="34"/>
        <v>0</v>
      </c>
      <c r="K510">
        <f t="shared" si="35"/>
        <v>-0.88504088658970814</v>
      </c>
      <c r="L510">
        <f t="shared" si="35"/>
        <v>-1.7935168326682924</v>
      </c>
      <c r="M510">
        <f t="shared" si="36"/>
        <v>0.88504088658970814</v>
      </c>
      <c r="N510">
        <f t="shared" si="44"/>
        <v>-0.49346672998490604</v>
      </c>
      <c r="O510">
        <f t="shared" si="42"/>
        <v>1.5873357276983107</v>
      </c>
      <c r="Q510">
        <f t="shared" si="53"/>
        <v>0</v>
      </c>
      <c r="R510">
        <f t="shared" si="53"/>
        <v>0</v>
      </c>
      <c r="S510">
        <f t="shared" si="53"/>
        <v>0</v>
      </c>
      <c r="T510">
        <f t="shared" si="53"/>
        <v>0</v>
      </c>
      <c r="U510">
        <f t="shared" si="53"/>
        <v>0</v>
      </c>
      <c r="V510">
        <f t="shared" si="53"/>
        <v>0</v>
      </c>
      <c r="W510">
        <f t="shared" si="53"/>
        <v>1</v>
      </c>
      <c r="X510">
        <f t="shared" si="53"/>
        <v>0</v>
      </c>
      <c r="Y510">
        <f t="shared" si="53"/>
        <v>0</v>
      </c>
      <c r="Z510">
        <f t="shared" si="53"/>
        <v>0</v>
      </c>
      <c r="AA510">
        <f t="shared" si="53"/>
        <v>0</v>
      </c>
      <c r="AB510">
        <f t="shared" si="53"/>
        <v>0</v>
      </c>
      <c r="AC510">
        <f t="shared" si="53"/>
        <v>0</v>
      </c>
      <c r="AD510">
        <f t="shared" si="53"/>
        <v>0</v>
      </c>
      <c r="AE510">
        <f t="shared" si="53"/>
        <v>0</v>
      </c>
      <c r="AF510">
        <f t="shared" si="53"/>
        <v>0</v>
      </c>
      <c r="AG510">
        <f t="shared" si="51"/>
        <v>0</v>
      </c>
      <c r="AH510">
        <f t="shared" si="51"/>
        <v>0</v>
      </c>
      <c r="AI510">
        <f t="shared" si="51"/>
        <v>0</v>
      </c>
      <c r="AJ510">
        <f t="shared" si="51"/>
        <v>0</v>
      </c>
      <c r="AK510">
        <f t="shared" si="51"/>
        <v>0</v>
      </c>
      <c r="AL510">
        <f t="shared" si="51"/>
        <v>0</v>
      </c>
      <c r="AM510">
        <f t="shared" si="39"/>
        <v>0</v>
      </c>
      <c r="AO510">
        <f t="shared" si="54"/>
        <v>0</v>
      </c>
      <c r="AP510">
        <f t="shared" si="54"/>
        <v>1</v>
      </c>
      <c r="AQ510">
        <f t="shared" si="54"/>
        <v>0</v>
      </c>
      <c r="AR510">
        <f t="shared" si="54"/>
        <v>0</v>
      </c>
      <c r="AS510">
        <f t="shared" si="54"/>
        <v>0</v>
      </c>
      <c r="AT510">
        <f t="shared" si="54"/>
        <v>0</v>
      </c>
      <c r="AU510">
        <f t="shared" si="54"/>
        <v>0</v>
      </c>
      <c r="AV510">
        <f t="shared" si="54"/>
        <v>0</v>
      </c>
      <c r="AW510">
        <f t="shared" si="54"/>
        <v>0</v>
      </c>
      <c r="AX510">
        <f t="shared" si="54"/>
        <v>0</v>
      </c>
      <c r="AY510">
        <f t="shared" si="54"/>
        <v>0</v>
      </c>
      <c r="AZ510">
        <f t="shared" si="54"/>
        <v>0</v>
      </c>
      <c r="BA510">
        <f t="shared" si="54"/>
        <v>0</v>
      </c>
      <c r="BB510">
        <f t="shared" si="54"/>
        <v>0</v>
      </c>
      <c r="BC510">
        <f t="shared" si="54"/>
        <v>0</v>
      </c>
      <c r="BD510">
        <f t="shared" si="54"/>
        <v>0</v>
      </c>
      <c r="BE510">
        <f t="shared" si="52"/>
        <v>0</v>
      </c>
      <c r="BF510">
        <f t="shared" si="52"/>
        <v>0</v>
      </c>
      <c r="BG510">
        <f t="shared" si="52"/>
        <v>0</v>
      </c>
      <c r="BH510">
        <f t="shared" si="52"/>
        <v>0</v>
      </c>
      <c r="BI510">
        <f t="shared" si="52"/>
        <v>0</v>
      </c>
      <c r="BJ510">
        <f t="shared" si="52"/>
        <v>0</v>
      </c>
      <c r="BK510">
        <f t="shared" si="52"/>
        <v>0</v>
      </c>
    </row>
    <row r="511" spans="2:63">
      <c r="B511">
        <f t="shared" si="43"/>
        <v>3.700000000000002</v>
      </c>
      <c r="C511">
        <f t="shared" si="27"/>
        <v>3.700000000000002</v>
      </c>
      <c r="D511">
        <f t="shared" si="28"/>
        <v>-1.0596722818169897</v>
      </c>
      <c r="E511">
        <f t="shared" si="29"/>
        <v>-1.6962000634208143</v>
      </c>
      <c r="F511">
        <f t="shared" si="30"/>
        <v>1.0596722818169897</v>
      </c>
      <c r="G511">
        <f t="shared" si="31"/>
        <v>7.4000000000000039</v>
      </c>
      <c r="H511">
        <f t="shared" si="32"/>
        <v>0</v>
      </c>
      <c r="I511">
        <f t="shared" si="33"/>
        <v>0</v>
      </c>
      <c r="J511">
        <f t="shared" si="34"/>
        <v>0</v>
      </c>
      <c r="K511">
        <f t="shared" si="35"/>
        <v>-1.0596722818169897</v>
      </c>
      <c r="L511">
        <f t="shared" si="35"/>
        <v>-1.6962000634208143</v>
      </c>
      <c r="M511">
        <f t="shared" si="36"/>
        <v>1.0596722818169897</v>
      </c>
      <c r="N511">
        <f t="shared" si="44"/>
        <v>-0.62473307522456634</v>
      </c>
      <c r="O511">
        <f t="shared" si="42"/>
        <v>1.7974161916232569</v>
      </c>
      <c r="Q511">
        <f t="shared" si="53"/>
        <v>0</v>
      </c>
      <c r="R511">
        <f t="shared" si="53"/>
        <v>0</v>
      </c>
      <c r="S511">
        <f t="shared" si="53"/>
        <v>0</v>
      </c>
      <c r="T511">
        <f t="shared" si="53"/>
        <v>0</v>
      </c>
      <c r="U511">
        <f t="shared" si="53"/>
        <v>0</v>
      </c>
      <c r="V511">
        <f t="shared" si="53"/>
        <v>1</v>
      </c>
      <c r="W511">
        <f t="shared" si="53"/>
        <v>0</v>
      </c>
      <c r="X511">
        <f t="shared" si="53"/>
        <v>0</v>
      </c>
      <c r="Y511">
        <f t="shared" si="53"/>
        <v>0</v>
      </c>
      <c r="Z511">
        <f t="shared" si="53"/>
        <v>0</v>
      </c>
      <c r="AA511">
        <f t="shared" si="53"/>
        <v>0</v>
      </c>
      <c r="AB511">
        <f t="shared" si="53"/>
        <v>0</v>
      </c>
      <c r="AC511">
        <f t="shared" si="53"/>
        <v>0</v>
      </c>
      <c r="AD511">
        <f t="shared" si="53"/>
        <v>0</v>
      </c>
      <c r="AE511">
        <f t="shared" si="53"/>
        <v>0</v>
      </c>
      <c r="AF511">
        <f t="shared" si="53"/>
        <v>0</v>
      </c>
      <c r="AG511">
        <f t="shared" si="51"/>
        <v>0</v>
      </c>
      <c r="AH511">
        <f t="shared" si="51"/>
        <v>0</v>
      </c>
      <c r="AI511">
        <f t="shared" si="51"/>
        <v>0</v>
      </c>
      <c r="AJ511">
        <f t="shared" si="51"/>
        <v>0</v>
      </c>
      <c r="AK511">
        <f t="shared" si="51"/>
        <v>0</v>
      </c>
      <c r="AL511">
        <f t="shared" si="51"/>
        <v>0</v>
      </c>
      <c r="AM511">
        <f t="shared" si="39"/>
        <v>0</v>
      </c>
      <c r="AO511">
        <f t="shared" si="54"/>
        <v>0</v>
      </c>
      <c r="AP511">
        <f t="shared" si="54"/>
        <v>1</v>
      </c>
      <c r="AQ511">
        <f t="shared" si="54"/>
        <v>0</v>
      </c>
      <c r="AR511">
        <f t="shared" si="54"/>
        <v>0</v>
      </c>
      <c r="AS511">
        <f t="shared" si="54"/>
        <v>0</v>
      </c>
      <c r="AT511">
        <f t="shared" si="54"/>
        <v>0</v>
      </c>
      <c r="AU511">
        <f t="shared" si="54"/>
        <v>0</v>
      </c>
      <c r="AV511">
        <f t="shared" si="54"/>
        <v>0</v>
      </c>
      <c r="AW511">
        <f t="shared" si="54"/>
        <v>0</v>
      </c>
      <c r="AX511">
        <f t="shared" si="54"/>
        <v>0</v>
      </c>
      <c r="AY511">
        <f t="shared" si="54"/>
        <v>0</v>
      </c>
      <c r="AZ511">
        <f t="shared" si="54"/>
        <v>0</v>
      </c>
      <c r="BA511">
        <f t="shared" si="54"/>
        <v>0</v>
      </c>
      <c r="BB511">
        <f t="shared" si="54"/>
        <v>0</v>
      </c>
      <c r="BC511">
        <f t="shared" si="54"/>
        <v>0</v>
      </c>
      <c r="BD511">
        <f t="shared" si="54"/>
        <v>0</v>
      </c>
      <c r="BE511">
        <f t="shared" si="52"/>
        <v>0</v>
      </c>
      <c r="BF511">
        <f t="shared" si="52"/>
        <v>0</v>
      </c>
      <c r="BG511">
        <f t="shared" si="52"/>
        <v>0</v>
      </c>
      <c r="BH511">
        <f t="shared" si="52"/>
        <v>0</v>
      </c>
      <c r="BI511">
        <f t="shared" si="52"/>
        <v>0</v>
      </c>
      <c r="BJ511">
        <f t="shared" si="52"/>
        <v>0</v>
      </c>
      <c r="BK511">
        <f t="shared" si="52"/>
        <v>0</v>
      </c>
    </row>
    <row r="512" spans="2:63">
      <c r="B512">
        <f t="shared" si="43"/>
        <v>3.800000000000002</v>
      </c>
      <c r="C512">
        <f t="shared" si="27"/>
        <v>3.800000000000002</v>
      </c>
      <c r="D512">
        <f t="shared" si="28"/>
        <v>-1.2237157818854414</v>
      </c>
      <c r="E512">
        <f t="shared" si="29"/>
        <v>-1.581935423828831</v>
      </c>
      <c r="F512">
        <f t="shared" si="30"/>
        <v>1.2237157818854414</v>
      </c>
      <c r="G512">
        <f t="shared" si="31"/>
        <v>7.6000000000000041</v>
      </c>
      <c r="H512">
        <f t="shared" si="32"/>
        <v>0</v>
      </c>
      <c r="I512">
        <f t="shared" si="33"/>
        <v>0</v>
      </c>
      <c r="J512">
        <f t="shared" si="34"/>
        <v>0</v>
      </c>
      <c r="K512">
        <f t="shared" si="35"/>
        <v>-1.2237157818854414</v>
      </c>
      <c r="L512">
        <f t="shared" si="35"/>
        <v>-1.581935423828831</v>
      </c>
      <c r="M512">
        <f t="shared" si="36"/>
        <v>1.2237157818854414</v>
      </c>
      <c r="N512">
        <f t="shared" si="44"/>
        <v>-0.77355609050312923</v>
      </c>
      <c r="O512">
        <f t="shared" si="42"/>
        <v>1.9358393440629751</v>
      </c>
      <c r="Q512">
        <f t="shared" si="53"/>
        <v>0</v>
      </c>
      <c r="R512">
        <f t="shared" si="53"/>
        <v>0</v>
      </c>
      <c r="S512">
        <f t="shared" si="53"/>
        <v>0</v>
      </c>
      <c r="T512">
        <f t="shared" si="53"/>
        <v>0</v>
      </c>
      <c r="U512">
        <f t="shared" si="53"/>
        <v>1</v>
      </c>
      <c r="V512">
        <f t="shared" si="53"/>
        <v>0</v>
      </c>
      <c r="W512">
        <f t="shared" si="53"/>
        <v>0</v>
      </c>
      <c r="X512">
        <f t="shared" si="53"/>
        <v>0</v>
      </c>
      <c r="Y512">
        <f t="shared" si="53"/>
        <v>0</v>
      </c>
      <c r="Z512">
        <f t="shared" si="53"/>
        <v>0</v>
      </c>
      <c r="AA512">
        <f t="shared" si="53"/>
        <v>0</v>
      </c>
      <c r="AB512">
        <f t="shared" si="53"/>
        <v>0</v>
      </c>
      <c r="AC512">
        <f t="shared" si="53"/>
        <v>0</v>
      </c>
      <c r="AD512">
        <f t="shared" si="53"/>
        <v>0</v>
      </c>
      <c r="AE512">
        <f t="shared" si="53"/>
        <v>0</v>
      </c>
      <c r="AF512">
        <f t="shared" si="53"/>
        <v>0</v>
      </c>
      <c r="AG512">
        <f t="shared" si="51"/>
        <v>0</v>
      </c>
      <c r="AH512">
        <f t="shared" si="51"/>
        <v>0</v>
      </c>
      <c r="AI512">
        <f t="shared" si="51"/>
        <v>0</v>
      </c>
      <c r="AJ512">
        <f t="shared" si="51"/>
        <v>0</v>
      </c>
      <c r="AK512">
        <f t="shared" si="51"/>
        <v>0</v>
      </c>
      <c r="AL512">
        <f t="shared" si="51"/>
        <v>0</v>
      </c>
      <c r="AM512">
        <f t="shared" si="39"/>
        <v>0</v>
      </c>
      <c r="AO512">
        <f t="shared" si="54"/>
        <v>0</v>
      </c>
      <c r="AP512">
        <f t="shared" si="54"/>
        <v>0</v>
      </c>
      <c r="AQ512">
        <f t="shared" si="54"/>
        <v>1</v>
      </c>
      <c r="AR512">
        <f t="shared" si="54"/>
        <v>0</v>
      </c>
      <c r="AS512">
        <f t="shared" si="54"/>
        <v>0</v>
      </c>
      <c r="AT512">
        <f t="shared" si="54"/>
        <v>0</v>
      </c>
      <c r="AU512">
        <f t="shared" si="54"/>
        <v>0</v>
      </c>
      <c r="AV512">
        <f t="shared" si="54"/>
        <v>0</v>
      </c>
      <c r="AW512">
        <f t="shared" si="54"/>
        <v>0</v>
      </c>
      <c r="AX512">
        <f t="shared" si="54"/>
        <v>0</v>
      </c>
      <c r="AY512">
        <f t="shared" si="54"/>
        <v>0</v>
      </c>
      <c r="AZ512">
        <f t="shared" si="54"/>
        <v>0</v>
      </c>
      <c r="BA512">
        <f t="shared" si="54"/>
        <v>0</v>
      </c>
      <c r="BB512">
        <f t="shared" si="54"/>
        <v>0</v>
      </c>
      <c r="BC512">
        <f t="shared" si="54"/>
        <v>0</v>
      </c>
      <c r="BD512">
        <f t="shared" si="54"/>
        <v>0</v>
      </c>
      <c r="BE512">
        <f t="shared" si="52"/>
        <v>0</v>
      </c>
      <c r="BF512">
        <f t="shared" si="52"/>
        <v>0</v>
      </c>
      <c r="BG512">
        <f t="shared" si="52"/>
        <v>0</v>
      </c>
      <c r="BH512">
        <f t="shared" si="52"/>
        <v>0</v>
      </c>
      <c r="BI512">
        <f t="shared" si="52"/>
        <v>0</v>
      </c>
      <c r="BJ512">
        <f t="shared" si="52"/>
        <v>0</v>
      </c>
      <c r="BK512">
        <f t="shared" si="52"/>
        <v>0</v>
      </c>
    </row>
    <row r="513" spans="2:63">
      <c r="B513">
        <f t="shared" si="43"/>
        <v>3.9000000000000021</v>
      </c>
      <c r="C513">
        <f t="shared" si="27"/>
        <v>3.9000000000000021</v>
      </c>
      <c r="D513">
        <f t="shared" si="28"/>
        <v>-1.3755323183679506</v>
      </c>
      <c r="E513">
        <f t="shared" si="29"/>
        <v>-1.4518646084002773</v>
      </c>
      <c r="F513">
        <f t="shared" si="30"/>
        <v>1.3755323183679506</v>
      </c>
      <c r="G513">
        <f t="shared" si="31"/>
        <v>7.8000000000000043</v>
      </c>
      <c r="H513">
        <f t="shared" si="32"/>
        <v>0</v>
      </c>
      <c r="I513">
        <f t="shared" si="33"/>
        <v>0</v>
      </c>
      <c r="J513">
        <f t="shared" si="34"/>
        <v>0</v>
      </c>
      <c r="K513">
        <f t="shared" si="35"/>
        <v>-1.3755323183679506</v>
      </c>
      <c r="L513">
        <f t="shared" si="35"/>
        <v>-1.4518646084002773</v>
      </c>
      <c r="M513">
        <f t="shared" si="36"/>
        <v>1.3755323183679506</v>
      </c>
      <c r="N513">
        <f t="shared" si="44"/>
        <v>-0.94742464993589681</v>
      </c>
      <c r="O513">
        <f t="shared" si="42"/>
        <v>1.9970866907492102</v>
      </c>
      <c r="Q513">
        <f t="shared" si="53"/>
        <v>0</v>
      </c>
      <c r="R513">
        <f t="shared" si="53"/>
        <v>0</v>
      </c>
      <c r="S513">
        <f t="shared" si="53"/>
        <v>0</v>
      </c>
      <c r="T513">
        <f t="shared" si="53"/>
        <v>1</v>
      </c>
      <c r="U513">
        <f t="shared" si="53"/>
        <v>0</v>
      </c>
      <c r="V513">
        <f t="shared" si="53"/>
        <v>0</v>
      </c>
      <c r="W513">
        <f t="shared" si="53"/>
        <v>0</v>
      </c>
      <c r="X513">
        <f t="shared" si="53"/>
        <v>0</v>
      </c>
      <c r="Y513">
        <f t="shared" si="53"/>
        <v>0</v>
      </c>
      <c r="Z513">
        <f t="shared" si="53"/>
        <v>0</v>
      </c>
      <c r="AA513">
        <f t="shared" si="53"/>
        <v>0</v>
      </c>
      <c r="AB513">
        <f t="shared" si="53"/>
        <v>0</v>
      </c>
      <c r="AC513">
        <f t="shared" si="53"/>
        <v>0</v>
      </c>
      <c r="AD513">
        <f t="shared" si="53"/>
        <v>0</v>
      </c>
      <c r="AE513">
        <f t="shared" si="53"/>
        <v>0</v>
      </c>
      <c r="AF513">
        <f t="shared" si="53"/>
        <v>0</v>
      </c>
      <c r="AG513">
        <f t="shared" si="51"/>
        <v>0</v>
      </c>
      <c r="AH513">
        <f t="shared" si="51"/>
        <v>0</v>
      </c>
      <c r="AI513">
        <f t="shared" si="51"/>
        <v>0</v>
      </c>
      <c r="AJ513">
        <f t="shared" si="51"/>
        <v>0</v>
      </c>
      <c r="AK513">
        <f t="shared" si="51"/>
        <v>0</v>
      </c>
      <c r="AL513">
        <f t="shared" si="51"/>
        <v>0</v>
      </c>
      <c r="AM513">
        <f t="shared" si="39"/>
        <v>0</v>
      </c>
      <c r="AO513">
        <f t="shared" si="54"/>
        <v>0</v>
      </c>
      <c r="AP513">
        <f t="shared" si="54"/>
        <v>0</v>
      </c>
      <c r="AQ513">
        <f t="shared" si="54"/>
        <v>0</v>
      </c>
      <c r="AR513">
        <f t="shared" si="54"/>
        <v>1</v>
      </c>
      <c r="AS513">
        <f t="shared" si="54"/>
        <v>0</v>
      </c>
      <c r="AT513">
        <f t="shared" si="54"/>
        <v>0</v>
      </c>
      <c r="AU513">
        <f t="shared" si="54"/>
        <v>0</v>
      </c>
      <c r="AV513">
        <f t="shared" si="54"/>
        <v>0</v>
      </c>
      <c r="AW513">
        <f t="shared" si="54"/>
        <v>0</v>
      </c>
      <c r="AX513">
        <f t="shared" si="54"/>
        <v>0</v>
      </c>
      <c r="AY513">
        <f t="shared" si="54"/>
        <v>0</v>
      </c>
      <c r="AZ513">
        <f t="shared" si="54"/>
        <v>0</v>
      </c>
      <c r="BA513">
        <f t="shared" si="54"/>
        <v>0</v>
      </c>
      <c r="BB513">
        <f t="shared" si="54"/>
        <v>0</v>
      </c>
      <c r="BC513">
        <f t="shared" si="54"/>
        <v>0</v>
      </c>
      <c r="BD513">
        <f t="shared" si="54"/>
        <v>0</v>
      </c>
      <c r="BE513">
        <f t="shared" si="52"/>
        <v>0</v>
      </c>
      <c r="BF513">
        <f t="shared" si="52"/>
        <v>0</v>
      </c>
      <c r="BG513">
        <f t="shared" si="52"/>
        <v>0</v>
      </c>
      <c r="BH513">
        <f t="shared" si="52"/>
        <v>0</v>
      </c>
      <c r="BI513">
        <f t="shared" si="52"/>
        <v>0</v>
      </c>
      <c r="BJ513">
        <f t="shared" si="52"/>
        <v>0</v>
      </c>
      <c r="BK513">
        <f t="shared" si="52"/>
        <v>0</v>
      </c>
    </row>
    <row r="514" spans="2:63">
      <c r="B514">
        <f t="shared" si="43"/>
        <v>4.0000000000000018</v>
      </c>
      <c r="C514">
        <f t="shared" si="27"/>
        <v>4.0000000000000018</v>
      </c>
      <c r="D514">
        <f t="shared" si="28"/>
        <v>-1.5136049906158588</v>
      </c>
      <c r="E514">
        <f t="shared" si="29"/>
        <v>-1.3072872417272212</v>
      </c>
      <c r="F514">
        <f t="shared" si="30"/>
        <v>1.5136049906158588</v>
      </c>
      <c r="G514">
        <f t="shared" si="31"/>
        <v>8.0000000000000036</v>
      </c>
      <c r="H514">
        <f t="shared" si="32"/>
        <v>0</v>
      </c>
      <c r="I514">
        <f t="shared" si="33"/>
        <v>0</v>
      </c>
      <c r="J514">
        <f t="shared" si="34"/>
        <v>0</v>
      </c>
      <c r="K514">
        <f t="shared" si="35"/>
        <v>-1.5136049906158588</v>
      </c>
      <c r="L514">
        <f t="shared" si="35"/>
        <v>-1.3072872417272212</v>
      </c>
      <c r="M514">
        <f t="shared" si="36"/>
        <v>1.5136049906158588</v>
      </c>
      <c r="N514">
        <f t="shared" si="44"/>
        <v>-1.1578212823495817</v>
      </c>
      <c r="O514">
        <f t="shared" si="42"/>
        <v>1.9787164932467627</v>
      </c>
      <c r="Q514">
        <f t="shared" si="53"/>
        <v>0</v>
      </c>
      <c r="R514">
        <f t="shared" si="53"/>
        <v>0</v>
      </c>
      <c r="S514">
        <f t="shared" si="53"/>
        <v>1</v>
      </c>
      <c r="T514">
        <f t="shared" si="53"/>
        <v>0</v>
      </c>
      <c r="U514">
        <f t="shared" si="53"/>
        <v>0</v>
      </c>
      <c r="V514">
        <f t="shared" si="53"/>
        <v>0</v>
      </c>
      <c r="W514">
        <f t="shared" si="53"/>
        <v>0</v>
      </c>
      <c r="X514">
        <f t="shared" si="53"/>
        <v>0</v>
      </c>
      <c r="Y514">
        <f t="shared" si="53"/>
        <v>0</v>
      </c>
      <c r="Z514">
        <f t="shared" si="53"/>
        <v>0</v>
      </c>
      <c r="AA514">
        <f t="shared" si="53"/>
        <v>0</v>
      </c>
      <c r="AB514">
        <f t="shared" si="53"/>
        <v>0</v>
      </c>
      <c r="AC514">
        <f t="shared" si="53"/>
        <v>0</v>
      </c>
      <c r="AD514">
        <f t="shared" si="53"/>
        <v>0</v>
      </c>
      <c r="AE514">
        <f t="shared" si="53"/>
        <v>0</v>
      </c>
      <c r="AF514">
        <f t="shared" si="53"/>
        <v>0</v>
      </c>
      <c r="AG514">
        <f t="shared" si="51"/>
        <v>0</v>
      </c>
      <c r="AH514">
        <f t="shared" si="51"/>
        <v>0</v>
      </c>
      <c r="AI514">
        <f t="shared" si="51"/>
        <v>0</v>
      </c>
      <c r="AJ514">
        <f t="shared" si="51"/>
        <v>0</v>
      </c>
      <c r="AK514">
        <f t="shared" si="51"/>
        <v>0</v>
      </c>
      <c r="AL514">
        <f t="shared" si="51"/>
        <v>0</v>
      </c>
      <c r="AM514">
        <f t="shared" si="39"/>
        <v>0</v>
      </c>
      <c r="AO514">
        <f t="shared" si="54"/>
        <v>0</v>
      </c>
      <c r="AP514">
        <f t="shared" si="54"/>
        <v>0</v>
      </c>
      <c r="AQ514">
        <f t="shared" si="54"/>
        <v>0</v>
      </c>
      <c r="AR514">
        <f t="shared" si="54"/>
        <v>1</v>
      </c>
      <c r="AS514">
        <f t="shared" si="54"/>
        <v>0</v>
      </c>
      <c r="AT514">
        <f t="shared" si="54"/>
        <v>0</v>
      </c>
      <c r="AU514">
        <f t="shared" si="54"/>
        <v>0</v>
      </c>
      <c r="AV514">
        <f t="shared" si="54"/>
        <v>0</v>
      </c>
      <c r="AW514">
        <f t="shared" si="54"/>
        <v>0</v>
      </c>
      <c r="AX514">
        <f t="shared" si="54"/>
        <v>0</v>
      </c>
      <c r="AY514">
        <f t="shared" si="54"/>
        <v>0</v>
      </c>
      <c r="AZ514">
        <f t="shared" si="54"/>
        <v>0</v>
      </c>
      <c r="BA514">
        <f t="shared" si="54"/>
        <v>0</v>
      </c>
      <c r="BB514">
        <f t="shared" si="54"/>
        <v>0</v>
      </c>
      <c r="BC514">
        <f t="shared" si="54"/>
        <v>0</v>
      </c>
      <c r="BD514">
        <f t="shared" si="54"/>
        <v>0</v>
      </c>
      <c r="BE514">
        <f t="shared" si="52"/>
        <v>0</v>
      </c>
      <c r="BF514">
        <f t="shared" si="52"/>
        <v>0</v>
      </c>
      <c r="BG514">
        <f t="shared" si="52"/>
        <v>0</v>
      </c>
      <c r="BH514">
        <f t="shared" si="52"/>
        <v>0</v>
      </c>
      <c r="BI514">
        <f t="shared" si="52"/>
        <v>0</v>
      </c>
      <c r="BJ514">
        <f t="shared" si="52"/>
        <v>0</v>
      </c>
      <c r="BK514">
        <f t="shared" si="52"/>
        <v>0</v>
      </c>
    </row>
    <row r="515" spans="2:63">
      <c r="B515">
        <f t="shared" si="43"/>
        <v>4.1000000000000014</v>
      </c>
      <c r="C515">
        <f t="shared" si="27"/>
        <v>4.1000000000000014</v>
      </c>
      <c r="D515">
        <f t="shared" si="28"/>
        <v>-1.6365542221288227</v>
      </c>
      <c r="E515">
        <f t="shared" si="29"/>
        <v>-1.1496478930665355</v>
      </c>
      <c r="F515">
        <f t="shared" si="30"/>
        <v>1.6365542221288227</v>
      </c>
      <c r="G515">
        <f t="shared" si="31"/>
        <v>8.2000000000000028</v>
      </c>
      <c r="H515">
        <f t="shared" si="32"/>
        <v>0</v>
      </c>
      <c r="I515">
        <f t="shared" si="33"/>
        <v>0</v>
      </c>
      <c r="J515">
        <f t="shared" si="34"/>
        <v>0</v>
      </c>
      <c r="K515">
        <f t="shared" si="35"/>
        <v>-1.6365542221288227</v>
      </c>
      <c r="L515">
        <f t="shared" si="35"/>
        <v>-1.1496478930665355</v>
      </c>
      <c r="M515">
        <f t="shared" si="36"/>
        <v>1.6365542221288227</v>
      </c>
      <c r="N515">
        <f t="shared" si="44"/>
        <v>-1.4235264831943704</v>
      </c>
      <c r="O515">
        <f t="shared" si="42"/>
        <v>1.881461113359544</v>
      </c>
      <c r="Q515">
        <f t="shared" si="53"/>
        <v>0</v>
      </c>
      <c r="R515">
        <f t="shared" si="53"/>
        <v>1</v>
      </c>
      <c r="S515">
        <f t="shared" si="53"/>
        <v>0</v>
      </c>
      <c r="T515">
        <f t="shared" si="53"/>
        <v>0</v>
      </c>
      <c r="U515">
        <f t="shared" si="53"/>
        <v>0</v>
      </c>
      <c r="V515">
        <f t="shared" si="53"/>
        <v>0</v>
      </c>
      <c r="W515">
        <f t="shared" si="53"/>
        <v>0</v>
      </c>
      <c r="X515">
        <f t="shared" si="53"/>
        <v>0</v>
      </c>
      <c r="Y515">
        <f t="shared" si="53"/>
        <v>0</v>
      </c>
      <c r="Z515">
        <f t="shared" si="53"/>
        <v>0</v>
      </c>
      <c r="AA515">
        <f t="shared" si="53"/>
        <v>0</v>
      </c>
      <c r="AB515">
        <f t="shared" si="53"/>
        <v>0</v>
      </c>
      <c r="AC515">
        <f t="shared" si="53"/>
        <v>0</v>
      </c>
      <c r="AD515">
        <f t="shared" si="53"/>
        <v>0</v>
      </c>
      <c r="AE515">
        <f t="shared" si="53"/>
        <v>0</v>
      </c>
      <c r="AF515">
        <f t="shared" si="53"/>
        <v>0</v>
      </c>
      <c r="AG515">
        <f t="shared" si="51"/>
        <v>0</v>
      </c>
      <c r="AH515">
        <f t="shared" si="51"/>
        <v>0</v>
      </c>
      <c r="AI515">
        <f t="shared" si="51"/>
        <v>0</v>
      </c>
      <c r="AJ515">
        <f t="shared" si="51"/>
        <v>0</v>
      </c>
      <c r="AK515">
        <f t="shared" si="51"/>
        <v>0</v>
      </c>
      <c r="AL515">
        <f t="shared" si="51"/>
        <v>0</v>
      </c>
      <c r="AM515">
        <f t="shared" si="39"/>
        <v>0</v>
      </c>
      <c r="AO515">
        <f t="shared" si="54"/>
        <v>0</v>
      </c>
      <c r="AP515">
        <f t="shared" si="54"/>
        <v>0</v>
      </c>
      <c r="AQ515">
        <f t="shared" si="54"/>
        <v>0</v>
      </c>
      <c r="AR515">
        <f t="shared" si="54"/>
        <v>0</v>
      </c>
      <c r="AS515">
        <f t="shared" si="54"/>
        <v>1</v>
      </c>
      <c r="AT515">
        <f t="shared" si="54"/>
        <v>0</v>
      </c>
      <c r="AU515">
        <f t="shared" si="54"/>
        <v>0</v>
      </c>
      <c r="AV515">
        <f t="shared" si="54"/>
        <v>0</v>
      </c>
      <c r="AW515">
        <f t="shared" si="54"/>
        <v>0</v>
      </c>
      <c r="AX515">
        <f t="shared" si="54"/>
        <v>0</v>
      </c>
      <c r="AY515">
        <f t="shared" si="54"/>
        <v>0</v>
      </c>
      <c r="AZ515">
        <f t="shared" si="54"/>
        <v>0</v>
      </c>
      <c r="BA515">
        <f t="shared" si="54"/>
        <v>0</v>
      </c>
      <c r="BB515">
        <f t="shared" si="54"/>
        <v>0</v>
      </c>
      <c r="BC515">
        <f t="shared" si="54"/>
        <v>0</v>
      </c>
      <c r="BD515">
        <f t="shared" si="54"/>
        <v>0</v>
      </c>
      <c r="BE515">
        <f t="shared" si="52"/>
        <v>0</v>
      </c>
      <c r="BF515">
        <f t="shared" si="52"/>
        <v>0</v>
      </c>
      <c r="BG515">
        <f t="shared" si="52"/>
        <v>0</v>
      </c>
      <c r="BH515">
        <f t="shared" si="52"/>
        <v>0</v>
      </c>
      <c r="BI515">
        <f t="shared" si="52"/>
        <v>0</v>
      </c>
      <c r="BJ515">
        <f t="shared" si="52"/>
        <v>0</v>
      </c>
      <c r="BK515">
        <f t="shared" si="52"/>
        <v>0</v>
      </c>
    </row>
    <row r="516" spans="2:63">
      <c r="B516">
        <f t="shared" si="43"/>
        <v>4.2000000000000011</v>
      </c>
      <c r="C516">
        <f t="shared" si="27"/>
        <v>4.2000000000000011</v>
      </c>
      <c r="D516">
        <f t="shared" si="28"/>
        <v>-1.7431515448271773</v>
      </c>
      <c r="E516">
        <f t="shared" si="29"/>
        <v>-0.9805216426813973</v>
      </c>
      <c r="F516">
        <f t="shared" si="30"/>
        <v>1.7431515448271773</v>
      </c>
      <c r="G516">
        <f t="shared" si="31"/>
        <v>8.4000000000000021</v>
      </c>
      <c r="H516">
        <f t="shared" si="32"/>
        <v>0</v>
      </c>
      <c r="I516">
        <f t="shared" si="33"/>
        <v>0</v>
      </c>
      <c r="J516">
        <f t="shared" si="34"/>
        <v>0</v>
      </c>
      <c r="K516">
        <f t="shared" si="35"/>
        <v>-1.7431515448271773</v>
      </c>
      <c r="L516">
        <f t="shared" si="35"/>
        <v>-0.9805216426813973</v>
      </c>
      <c r="M516">
        <f t="shared" si="36"/>
        <v>1.7431515448271773</v>
      </c>
      <c r="N516">
        <f t="shared" si="44"/>
        <v>-1.7777797745088455</v>
      </c>
      <c r="O516">
        <f t="shared" si="42"/>
        <v>1.7091978161765593</v>
      </c>
      <c r="Q516">
        <f t="shared" si="53"/>
        <v>0</v>
      </c>
      <c r="R516">
        <f t="shared" si="53"/>
        <v>1</v>
      </c>
      <c r="S516">
        <f t="shared" si="53"/>
        <v>0</v>
      </c>
      <c r="T516">
        <f t="shared" si="53"/>
        <v>0</v>
      </c>
      <c r="U516">
        <f t="shared" si="53"/>
        <v>0</v>
      </c>
      <c r="V516">
        <f t="shared" si="53"/>
        <v>0</v>
      </c>
      <c r="W516">
        <f t="shared" si="53"/>
        <v>0</v>
      </c>
      <c r="X516">
        <f t="shared" si="53"/>
        <v>0</v>
      </c>
      <c r="Y516">
        <f t="shared" si="53"/>
        <v>0</v>
      </c>
      <c r="Z516">
        <f t="shared" si="53"/>
        <v>0</v>
      </c>
      <c r="AA516">
        <f t="shared" si="53"/>
        <v>0</v>
      </c>
      <c r="AB516">
        <f t="shared" si="53"/>
        <v>0</v>
      </c>
      <c r="AC516">
        <f t="shared" si="53"/>
        <v>0</v>
      </c>
      <c r="AD516">
        <f t="shared" si="53"/>
        <v>0</v>
      </c>
      <c r="AE516">
        <f t="shared" si="53"/>
        <v>0</v>
      </c>
      <c r="AF516">
        <f t="shared" si="53"/>
        <v>0</v>
      </c>
      <c r="AG516">
        <f t="shared" si="51"/>
        <v>0</v>
      </c>
      <c r="AH516">
        <f t="shared" si="51"/>
        <v>0</v>
      </c>
      <c r="AI516">
        <f t="shared" si="51"/>
        <v>0</v>
      </c>
      <c r="AJ516">
        <f t="shared" si="51"/>
        <v>0</v>
      </c>
      <c r="AK516">
        <f t="shared" si="51"/>
        <v>0</v>
      </c>
      <c r="AL516">
        <f t="shared" si="51"/>
        <v>0</v>
      </c>
      <c r="AM516">
        <f t="shared" si="39"/>
        <v>0</v>
      </c>
      <c r="AO516">
        <f t="shared" si="54"/>
        <v>0</v>
      </c>
      <c r="AP516">
        <f t="shared" si="54"/>
        <v>0</v>
      </c>
      <c r="AQ516">
        <f t="shared" si="54"/>
        <v>0</v>
      </c>
      <c r="AR516">
        <f t="shared" si="54"/>
        <v>0</v>
      </c>
      <c r="AS516">
        <f t="shared" si="54"/>
        <v>0</v>
      </c>
      <c r="AT516">
        <f t="shared" si="54"/>
        <v>1</v>
      </c>
      <c r="AU516">
        <f t="shared" si="54"/>
        <v>0</v>
      </c>
      <c r="AV516">
        <f t="shared" si="54"/>
        <v>0</v>
      </c>
      <c r="AW516">
        <f t="shared" si="54"/>
        <v>0</v>
      </c>
      <c r="AX516">
        <f t="shared" si="54"/>
        <v>0</v>
      </c>
      <c r="AY516">
        <f t="shared" si="54"/>
        <v>0</v>
      </c>
      <c r="AZ516">
        <f t="shared" si="54"/>
        <v>0</v>
      </c>
      <c r="BA516">
        <f t="shared" si="54"/>
        <v>0</v>
      </c>
      <c r="BB516">
        <f t="shared" si="54"/>
        <v>0</v>
      </c>
      <c r="BC516">
        <f t="shared" si="54"/>
        <v>0</v>
      </c>
      <c r="BD516">
        <f t="shared" si="54"/>
        <v>0</v>
      </c>
      <c r="BE516">
        <f t="shared" si="52"/>
        <v>0</v>
      </c>
      <c r="BF516">
        <f t="shared" si="52"/>
        <v>0</v>
      </c>
      <c r="BG516">
        <f t="shared" si="52"/>
        <v>0</v>
      </c>
      <c r="BH516">
        <f t="shared" si="52"/>
        <v>0</v>
      </c>
      <c r="BI516">
        <f t="shared" si="52"/>
        <v>0</v>
      </c>
      <c r="BJ516">
        <f t="shared" si="52"/>
        <v>0</v>
      </c>
      <c r="BK516">
        <f t="shared" si="52"/>
        <v>0</v>
      </c>
    </row>
    <row r="517" spans="2:63">
      <c r="B517">
        <f t="shared" si="43"/>
        <v>4.3000000000000007</v>
      </c>
      <c r="C517">
        <f t="shared" si="27"/>
        <v>4.3000000000000007</v>
      </c>
      <c r="D517">
        <f t="shared" si="28"/>
        <v>-1.8323318734989105</v>
      </c>
      <c r="E517">
        <f t="shared" si="29"/>
        <v>-0.80159834415994924</v>
      </c>
      <c r="F517">
        <f t="shared" si="30"/>
        <v>1.8323318734989105</v>
      </c>
      <c r="G517">
        <f t="shared" si="31"/>
        <v>8.6000000000000014</v>
      </c>
      <c r="H517">
        <f t="shared" si="32"/>
        <v>0</v>
      </c>
      <c r="I517">
        <f t="shared" si="33"/>
        <v>0</v>
      </c>
      <c r="J517">
        <f t="shared" si="34"/>
        <v>0</v>
      </c>
      <c r="K517">
        <f t="shared" si="35"/>
        <v>-1.8323318734989105</v>
      </c>
      <c r="L517">
        <f t="shared" si="35"/>
        <v>-0.80159834415994924</v>
      </c>
      <c r="M517">
        <f t="shared" si="36"/>
        <v>1.8323318734989105</v>
      </c>
      <c r="N517">
        <f t="shared" si="44"/>
        <v>-2.2858478773669857</v>
      </c>
      <c r="O517">
        <f t="shared" si="42"/>
        <v>1.4687941957482242</v>
      </c>
      <c r="Q517">
        <f t="shared" si="53"/>
        <v>1</v>
      </c>
      <c r="R517">
        <f t="shared" si="53"/>
        <v>0</v>
      </c>
      <c r="S517">
        <f t="shared" si="53"/>
        <v>0</v>
      </c>
      <c r="T517">
        <f t="shared" si="53"/>
        <v>0</v>
      </c>
      <c r="U517">
        <f t="shared" si="53"/>
        <v>0</v>
      </c>
      <c r="V517">
        <f t="shared" si="53"/>
        <v>0</v>
      </c>
      <c r="W517">
        <f t="shared" si="53"/>
        <v>0</v>
      </c>
      <c r="X517">
        <f t="shared" si="53"/>
        <v>0</v>
      </c>
      <c r="Y517">
        <f t="shared" si="53"/>
        <v>0</v>
      </c>
      <c r="Z517">
        <f t="shared" si="53"/>
        <v>0</v>
      </c>
      <c r="AA517">
        <f t="shared" si="53"/>
        <v>0</v>
      </c>
      <c r="AB517">
        <f t="shared" si="53"/>
        <v>0</v>
      </c>
      <c r="AC517">
        <f t="shared" si="53"/>
        <v>0</v>
      </c>
      <c r="AD517">
        <f t="shared" si="53"/>
        <v>0</v>
      </c>
      <c r="AE517">
        <f t="shared" si="53"/>
        <v>0</v>
      </c>
      <c r="AF517">
        <f t="shared" si="53"/>
        <v>0</v>
      </c>
      <c r="AG517">
        <f t="shared" si="51"/>
        <v>0</v>
      </c>
      <c r="AH517">
        <f t="shared" si="51"/>
        <v>0</v>
      </c>
      <c r="AI517">
        <f t="shared" si="51"/>
        <v>0</v>
      </c>
      <c r="AJ517">
        <f t="shared" si="51"/>
        <v>0</v>
      </c>
      <c r="AK517">
        <f t="shared" si="51"/>
        <v>0</v>
      </c>
      <c r="AL517">
        <f t="shared" si="51"/>
        <v>0</v>
      </c>
      <c r="AM517">
        <f t="shared" si="39"/>
        <v>0</v>
      </c>
      <c r="AO517">
        <f t="shared" si="54"/>
        <v>0</v>
      </c>
      <c r="AP517">
        <f t="shared" si="54"/>
        <v>0</v>
      </c>
      <c r="AQ517">
        <f t="shared" si="54"/>
        <v>0</v>
      </c>
      <c r="AR517">
        <f t="shared" si="54"/>
        <v>0</v>
      </c>
      <c r="AS517">
        <f t="shared" si="54"/>
        <v>0</v>
      </c>
      <c r="AT517">
        <f t="shared" si="54"/>
        <v>0</v>
      </c>
      <c r="AU517">
        <f t="shared" si="54"/>
        <v>1</v>
      </c>
      <c r="AV517">
        <f t="shared" si="54"/>
        <v>0</v>
      </c>
      <c r="AW517">
        <f t="shared" si="54"/>
        <v>0</v>
      </c>
      <c r="AX517">
        <f t="shared" si="54"/>
        <v>0</v>
      </c>
      <c r="AY517">
        <f t="shared" si="54"/>
        <v>0</v>
      </c>
      <c r="AZ517">
        <f t="shared" si="54"/>
        <v>0</v>
      </c>
      <c r="BA517">
        <f t="shared" si="54"/>
        <v>0</v>
      </c>
      <c r="BB517">
        <f t="shared" si="54"/>
        <v>0</v>
      </c>
      <c r="BC517">
        <f t="shared" si="54"/>
        <v>0</v>
      </c>
      <c r="BD517">
        <f t="shared" si="54"/>
        <v>0</v>
      </c>
      <c r="BE517">
        <f t="shared" si="52"/>
        <v>0</v>
      </c>
      <c r="BF517">
        <f t="shared" si="52"/>
        <v>0</v>
      </c>
      <c r="BG517">
        <f t="shared" si="52"/>
        <v>0</v>
      </c>
      <c r="BH517">
        <f t="shared" si="52"/>
        <v>0</v>
      </c>
      <c r="BI517">
        <f t="shared" si="52"/>
        <v>0</v>
      </c>
      <c r="BJ517">
        <f t="shared" si="52"/>
        <v>0</v>
      </c>
      <c r="BK517">
        <f t="shared" si="52"/>
        <v>0</v>
      </c>
    </row>
    <row r="518" spans="2:63">
      <c r="B518">
        <f t="shared" si="43"/>
        <v>4.4000000000000004</v>
      </c>
      <c r="C518">
        <f t="shared" si="27"/>
        <v>4.4000000000000004</v>
      </c>
      <c r="D518">
        <f t="shared" si="28"/>
        <v>-1.903204147779032</v>
      </c>
      <c r="E518">
        <f t="shared" si="29"/>
        <v>-0.61466573995683871</v>
      </c>
      <c r="F518">
        <f t="shared" si="30"/>
        <v>1.903204147779032</v>
      </c>
      <c r="G518">
        <f t="shared" si="31"/>
        <v>8.8000000000000007</v>
      </c>
      <c r="H518">
        <f t="shared" si="32"/>
        <v>0</v>
      </c>
      <c r="I518">
        <f t="shared" si="33"/>
        <v>0</v>
      </c>
      <c r="J518">
        <f t="shared" si="34"/>
        <v>0</v>
      </c>
      <c r="K518">
        <f t="shared" si="35"/>
        <v>-1.903204147779032</v>
      </c>
      <c r="L518">
        <f t="shared" si="35"/>
        <v>-0.61466573995683871</v>
      </c>
      <c r="M518">
        <f t="shared" si="36"/>
        <v>1.903204147779032</v>
      </c>
      <c r="N518">
        <f t="shared" si="44"/>
        <v>-3.0963237806497452</v>
      </c>
      <c r="O518">
        <f t="shared" si="42"/>
        <v>1.1698343857835234</v>
      </c>
      <c r="Q518">
        <f t="shared" si="53"/>
        <v>1</v>
      </c>
      <c r="R518">
        <f t="shared" si="53"/>
        <v>0</v>
      </c>
      <c r="S518">
        <f t="shared" si="53"/>
        <v>0</v>
      </c>
      <c r="T518">
        <f t="shared" si="53"/>
        <v>0</v>
      </c>
      <c r="U518">
        <f t="shared" si="53"/>
        <v>0</v>
      </c>
      <c r="V518">
        <f t="shared" si="53"/>
        <v>0</v>
      </c>
      <c r="W518">
        <f t="shared" si="53"/>
        <v>0</v>
      </c>
      <c r="X518">
        <f t="shared" si="53"/>
        <v>0</v>
      </c>
      <c r="Y518">
        <f t="shared" si="53"/>
        <v>0</v>
      </c>
      <c r="Z518">
        <f t="shared" si="53"/>
        <v>0</v>
      </c>
      <c r="AA518">
        <f t="shared" si="53"/>
        <v>0</v>
      </c>
      <c r="AB518">
        <f t="shared" si="53"/>
        <v>0</v>
      </c>
      <c r="AC518">
        <f t="shared" si="53"/>
        <v>0</v>
      </c>
      <c r="AD518">
        <f t="shared" si="53"/>
        <v>0</v>
      </c>
      <c r="AE518">
        <f t="shared" si="53"/>
        <v>0</v>
      </c>
      <c r="AF518">
        <f t="shared" si="53"/>
        <v>0</v>
      </c>
      <c r="AG518">
        <f t="shared" si="51"/>
        <v>0</v>
      </c>
      <c r="AH518">
        <f t="shared" si="51"/>
        <v>0</v>
      </c>
      <c r="AI518">
        <f t="shared" si="51"/>
        <v>0</v>
      </c>
      <c r="AJ518">
        <f t="shared" si="51"/>
        <v>0</v>
      </c>
      <c r="AK518">
        <f t="shared" si="51"/>
        <v>0</v>
      </c>
      <c r="AL518">
        <f t="shared" si="51"/>
        <v>0</v>
      </c>
      <c r="AM518">
        <f t="shared" si="39"/>
        <v>0</v>
      </c>
      <c r="AO518">
        <f t="shared" si="54"/>
        <v>0</v>
      </c>
      <c r="AP518">
        <f t="shared" si="54"/>
        <v>0</v>
      </c>
      <c r="AQ518">
        <f t="shared" si="54"/>
        <v>0</v>
      </c>
      <c r="AR518">
        <f t="shared" si="54"/>
        <v>0</v>
      </c>
      <c r="AS518">
        <f t="shared" si="54"/>
        <v>0</v>
      </c>
      <c r="AT518">
        <f t="shared" si="54"/>
        <v>0</v>
      </c>
      <c r="AU518">
        <f t="shared" si="54"/>
        <v>0</v>
      </c>
      <c r="AV518">
        <f t="shared" si="54"/>
        <v>1</v>
      </c>
      <c r="AW518">
        <f t="shared" si="54"/>
        <v>0</v>
      </c>
      <c r="AX518">
        <f t="shared" si="54"/>
        <v>0</v>
      </c>
      <c r="AY518">
        <f t="shared" si="54"/>
        <v>0</v>
      </c>
      <c r="AZ518">
        <f t="shared" si="54"/>
        <v>0</v>
      </c>
      <c r="BA518">
        <f t="shared" si="54"/>
        <v>0</v>
      </c>
      <c r="BB518">
        <f t="shared" si="54"/>
        <v>0</v>
      </c>
      <c r="BC518">
        <f t="shared" si="54"/>
        <v>0</v>
      </c>
      <c r="BD518">
        <f t="shared" si="54"/>
        <v>0</v>
      </c>
      <c r="BE518">
        <f t="shared" si="52"/>
        <v>0</v>
      </c>
      <c r="BF518">
        <f t="shared" si="52"/>
        <v>0</v>
      </c>
      <c r="BG518">
        <f t="shared" si="52"/>
        <v>0</v>
      </c>
      <c r="BH518">
        <f t="shared" si="52"/>
        <v>0</v>
      </c>
      <c r="BI518">
        <f t="shared" si="52"/>
        <v>0</v>
      </c>
      <c r="BJ518">
        <f t="shared" si="52"/>
        <v>0</v>
      </c>
      <c r="BK518">
        <f t="shared" si="52"/>
        <v>0</v>
      </c>
    </row>
    <row r="519" spans="2:63">
      <c r="B519">
        <f t="shared" si="43"/>
        <v>4.5</v>
      </c>
      <c r="C519">
        <f t="shared" si="27"/>
        <v>4.5</v>
      </c>
      <c r="D519">
        <f t="shared" si="28"/>
        <v>-1.955060235330194</v>
      </c>
      <c r="E519">
        <f t="shared" si="29"/>
        <v>-0.42159159886155939</v>
      </c>
      <c r="F519">
        <f t="shared" si="30"/>
        <v>1.955060235330194</v>
      </c>
      <c r="G519">
        <f t="shared" si="31"/>
        <v>9</v>
      </c>
      <c r="H519">
        <f t="shared" si="32"/>
        <v>0</v>
      </c>
      <c r="I519">
        <f t="shared" si="33"/>
        <v>0</v>
      </c>
      <c r="J519">
        <f t="shared" si="34"/>
        <v>0</v>
      </c>
      <c r="K519">
        <f t="shared" si="35"/>
        <v>-1.955060235330194</v>
      </c>
      <c r="L519">
        <f t="shared" si="35"/>
        <v>-0.42159159886155939</v>
      </c>
      <c r="M519">
        <f t="shared" si="36"/>
        <v>1.955060235330194</v>
      </c>
      <c r="N519">
        <f t="shared" si="44"/>
        <v>-4.6373320545511847</v>
      </c>
      <c r="O519">
        <f t="shared" si="42"/>
        <v>0.82423697048351308</v>
      </c>
      <c r="Q519">
        <f t="shared" si="53"/>
        <v>1</v>
      </c>
      <c r="R519">
        <f t="shared" si="53"/>
        <v>0</v>
      </c>
      <c r="S519">
        <f t="shared" si="53"/>
        <v>0</v>
      </c>
      <c r="T519">
        <f t="shared" si="53"/>
        <v>0</v>
      </c>
      <c r="U519">
        <f t="shared" si="53"/>
        <v>0</v>
      </c>
      <c r="V519">
        <f t="shared" si="53"/>
        <v>0</v>
      </c>
      <c r="W519">
        <f t="shared" si="53"/>
        <v>0</v>
      </c>
      <c r="X519">
        <f t="shared" si="53"/>
        <v>0</v>
      </c>
      <c r="Y519">
        <f t="shared" si="53"/>
        <v>0</v>
      </c>
      <c r="Z519">
        <f t="shared" si="53"/>
        <v>0</v>
      </c>
      <c r="AA519">
        <f t="shared" si="53"/>
        <v>0</v>
      </c>
      <c r="AB519">
        <f t="shared" si="53"/>
        <v>0</v>
      </c>
      <c r="AC519">
        <f t="shared" si="53"/>
        <v>0</v>
      </c>
      <c r="AD519">
        <f t="shared" si="53"/>
        <v>0</v>
      </c>
      <c r="AE519">
        <f t="shared" si="53"/>
        <v>0</v>
      </c>
      <c r="AF519">
        <f t="shared" si="53"/>
        <v>0</v>
      </c>
      <c r="AG519">
        <f t="shared" si="51"/>
        <v>0</v>
      </c>
      <c r="AH519">
        <f t="shared" si="51"/>
        <v>0</v>
      </c>
      <c r="AI519">
        <f t="shared" si="51"/>
        <v>0</v>
      </c>
      <c r="AJ519">
        <f t="shared" si="51"/>
        <v>0</v>
      </c>
      <c r="AK519">
        <f t="shared" si="51"/>
        <v>0</v>
      </c>
      <c r="AL519">
        <f t="shared" si="51"/>
        <v>0</v>
      </c>
      <c r="AM519">
        <f t="shared" si="39"/>
        <v>0</v>
      </c>
      <c r="AO519">
        <f t="shared" si="54"/>
        <v>0</v>
      </c>
      <c r="AP519">
        <f t="shared" si="54"/>
        <v>0</v>
      </c>
      <c r="AQ519">
        <f t="shared" si="54"/>
        <v>0</v>
      </c>
      <c r="AR519">
        <f t="shared" si="54"/>
        <v>0</v>
      </c>
      <c r="AS519">
        <f t="shared" si="54"/>
        <v>0</v>
      </c>
      <c r="AT519">
        <f t="shared" si="54"/>
        <v>0</v>
      </c>
      <c r="AU519">
        <f t="shared" si="54"/>
        <v>0</v>
      </c>
      <c r="AV519">
        <f t="shared" si="54"/>
        <v>0</v>
      </c>
      <c r="AW519">
        <f t="shared" si="54"/>
        <v>1</v>
      </c>
      <c r="AX519">
        <f t="shared" si="54"/>
        <v>0</v>
      </c>
      <c r="AY519">
        <f t="shared" si="54"/>
        <v>0</v>
      </c>
      <c r="AZ519">
        <f t="shared" si="54"/>
        <v>0</v>
      </c>
      <c r="BA519">
        <f t="shared" si="54"/>
        <v>0</v>
      </c>
      <c r="BB519">
        <f t="shared" si="54"/>
        <v>0</v>
      </c>
      <c r="BC519">
        <f t="shared" si="54"/>
        <v>0</v>
      </c>
      <c r="BD519">
        <f t="shared" si="54"/>
        <v>0</v>
      </c>
      <c r="BE519">
        <f t="shared" si="52"/>
        <v>0</v>
      </c>
      <c r="BF519">
        <f t="shared" si="52"/>
        <v>0</v>
      </c>
      <c r="BG519">
        <f t="shared" si="52"/>
        <v>0</v>
      </c>
      <c r="BH519">
        <f t="shared" si="52"/>
        <v>0</v>
      </c>
      <c r="BI519">
        <f t="shared" si="52"/>
        <v>0</v>
      </c>
      <c r="BJ519">
        <f t="shared" si="52"/>
        <v>0</v>
      </c>
      <c r="BK519">
        <f t="shared" si="52"/>
        <v>0</v>
      </c>
    </row>
    <row r="520" spans="2:63">
      <c r="B520">
        <f t="shared" si="43"/>
        <v>4.5999999999999996</v>
      </c>
      <c r="C520">
        <f t="shared" si="27"/>
        <v>4.5999999999999996</v>
      </c>
      <c r="D520">
        <f t="shared" si="28"/>
        <v>-1.9873820072669288</v>
      </c>
      <c r="E520">
        <f t="shared" si="29"/>
        <v>-0.22430505387010974</v>
      </c>
      <c r="F520">
        <f t="shared" si="30"/>
        <v>1.9873820072669288</v>
      </c>
      <c r="G520">
        <f t="shared" si="31"/>
        <v>9.1999999999999993</v>
      </c>
      <c r="H520">
        <f t="shared" si="32"/>
        <v>0</v>
      </c>
      <c r="I520">
        <f t="shared" si="33"/>
        <v>0</v>
      </c>
      <c r="J520">
        <f t="shared" si="34"/>
        <v>0</v>
      </c>
      <c r="K520">
        <f t="shared" si="35"/>
        <v>-1.9873820072669288</v>
      </c>
      <c r="L520">
        <f t="shared" si="35"/>
        <v>-0.22430505387010974</v>
      </c>
      <c r="M520">
        <f t="shared" si="36"/>
        <v>1.9873820072669288</v>
      </c>
      <c r="N520">
        <f t="shared" si="44"/>
        <v>-8.8601748956480453</v>
      </c>
      <c r="O520">
        <f t="shared" si="42"/>
        <v>0.44577982820049528</v>
      </c>
      <c r="Q520">
        <f t="shared" si="53"/>
        <v>1</v>
      </c>
      <c r="R520">
        <f t="shared" si="53"/>
        <v>0</v>
      </c>
      <c r="S520">
        <f t="shared" si="53"/>
        <v>0</v>
      </c>
      <c r="T520">
        <f t="shared" si="53"/>
        <v>0</v>
      </c>
      <c r="U520">
        <f t="shared" si="53"/>
        <v>0</v>
      </c>
      <c r="V520">
        <f t="shared" si="53"/>
        <v>0</v>
      </c>
      <c r="W520">
        <f t="shared" si="53"/>
        <v>0</v>
      </c>
      <c r="X520">
        <f t="shared" si="53"/>
        <v>0</v>
      </c>
      <c r="Y520">
        <f t="shared" si="53"/>
        <v>0</v>
      </c>
      <c r="Z520">
        <f t="shared" si="53"/>
        <v>0</v>
      </c>
      <c r="AA520">
        <f t="shared" si="53"/>
        <v>0</v>
      </c>
      <c r="AB520">
        <f t="shared" si="53"/>
        <v>0</v>
      </c>
      <c r="AC520">
        <f t="shared" si="53"/>
        <v>0</v>
      </c>
      <c r="AD520">
        <f t="shared" si="53"/>
        <v>0</v>
      </c>
      <c r="AE520">
        <f t="shared" si="53"/>
        <v>0</v>
      </c>
      <c r="AF520">
        <f t="shared" si="53"/>
        <v>0</v>
      </c>
      <c r="AG520">
        <f t="shared" si="51"/>
        <v>0</v>
      </c>
      <c r="AH520">
        <f t="shared" si="51"/>
        <v>0</v>
      </c>
      <c r="AI520">
        <f t="shared" si="51"/>
        <v>0</v>
      </c>
      <c r="AJ520">
        <f t="shared" si="51"/>
        <v>0</v>
      </c>
      <c r="AK520">
        <f t="shared" si="51"/>
        <v>0</v>
      </c>
      <c r="AL520">
        <f t="shared" si="51"/>
        <v>0</v>
      </c>
      <c r="AM520">
        <f t="shared" si="39"/>
        <v>0</v>
      </c>
      <c r="AO520">
        <f t="shared" si="54"/>
        <v>0</v>
      </c>
      <c r="AP520">
        <f t="shared" si="54"/>
        <v>0</v>
      </c>
      <c r="AQ520">
        <f t="shared" si="54"/>
        <v>0</v>
      </c>
      <c r="AR520">
        <f t="shared" si="54"/>
        <v>0</v>
      </c>
      <c r="AS520">
        <f t="shared" si="54"/>
        <v>0</v>
      </c>
      <c r="AT520">
        <f t="shared" si="54"/>
        <v>0</v>
      </c>
      <c r="AU520">
        <f t="shared" si="54"/>
        <v>0</v>
      </c>
      <c r="AV520">
        <f t="shared" si="54"/>
        <v>0</v>
      </c>
      <c r="AW520">
        <f t="shared" si="54"/>
        <v>0</v>
      </c>
      <c r="AX520">
        <f t="shared" si="54"/>
        <v>1</v>
      </c>
      <c r="AY520">
        <f t="shared" si="54"/>
        <v>0</v>
      </c>
      <c r="AZ520">
        <f t="shared" si="54"/>
        <v>0</v>
      </c>
      <c r="BA520">
        <f t="shared" si="54"/>
        <v>0</v>
      </c>
      <c r="BB520">
        <f t="shared" si="54"/>
        <v>0</v>
      </c>
      <c r="BC520">
        <f t="shared" si="54"/>
        <v>0</v>
      </c>
      <c r="BD520">
        <f t="shared" si="54"/>
        <v>0</v>
      </c>
      <c r="BE520">
        <f t="shared" si="52"/>
        <v>0</v>
      </c>
      <c r="BF520">
        <f t="shared" si="52"/>
        <v>0</v>
      </c>
      <c r="BG520">
        <f t="shared" si="52"/>
        <v>0</v>
      </c>
      <c r="BH520">
        <f t="shared" si="52"/>
        <v>0</v>
      </c>
      <c r="BI520">
        <f t="shared" si="52"/>
        <v>0</v>
      </c>
      <c r="BJ520">
        <f t="shared" si="52"/>
        <v>0</v>
      </c>
      <c r="BK520">
        <f t="shared" si="52"/>
        <v>0</v>
      </c>
    </row>
    <row r="521" spans="2:63">
      <c r="B521">
        <f t="shared" si="43"/>
        <v>4.6999999999999993</v>
      </c>
      <c r="C521">
        <f t="shared" si="27"/>
        <v>4.6999999999999993</v>
      </c>
      <c r="D521">
        <f t="shared" si="28"/>
        <v>-1.9998465151282017</v>
      </c>
      <c r="E521">
        <f t="shared" si="29"/>
        <v>-2.4777326925782897E-2</v>
      </c>
      <c r="F521">
        <f t="shared" si="30"/>
        <v>1.9998465151282017</v>
      </c>
      <c r="G521">
        <f t="shared" si="31"/>
        <v>9.3999999999999986</v>
      </c>
      <c r="H521">
        <f t="shared" si="32"/>
        <v>0</v>
      </c>
      <c r="I521">
        <f t="shared" si="33"/>
        <v>0</v>
      </c>
      <c r="J521">
        <f t="shared" si="34"/>
        <v>0</v>
      </c>
      <c r="K521">
        <f t="shared" si="35"/>
        <v>-1.9998465151282017</v>
      </c>
      <c r="L521">
        <f t="shared" si="35"/>
        <v>-2.4777326925782897E-2</v>
      </c>
      <c r="M521">
        <f t="shared" si="36"/>
        <v>1.9998465151282017</v>
      </c>
      <c r="N521">
        <f t="shared" si="44"/>
        <v>-80.712762967468976</v>
      </c>
      <c r="O521">
        <f t="shared" si="42"/>
        <v>4.9550850906719082E-2</v>
      </c>
      <c r="Q521">
        <f t="shared" si="53"/>
        <v>1</v>
      </c>
      <c r="R521">
        <f t="shared" si="53"/>
        <v>0</v>
      </c>
      <c r="S521">
        <f t="shared" si="53"/>
        <v>0</v>
      </c>
      <c r="T521">
        <f t="shared" si="53"/>
        <v>0</v>
      </c>
      <c r="U521">
        <f t="shared" si="53"/>
        <v>0</v>
      </c>
      <c r="V521">
        <f t="shared" si="53"/>
        <v>0</v>
      </c>
      <c r="W521">
        <f t="shared" si="53"/>
        <v>0</v>
      </c>
      <c r="X521">
        <f t="shared" si="53"/>
        <v>0</v>
      </c>
      <c r="Y521">
        <f t="shared" si="53"/>
        <v>0</v>
      </c>
      <c r="Z521">
        <f t="shared" si="53"/>
        <v>0</v>
      </c>
      <c r="AA521">
        <f t="shared" si="53"/>
        <v>0</v>
      </c>
      <c r="AB521">
        <f t="shared" si="53"/>
        <v>0</v>
      </c>
      <c r="AC521">
        <f t="shared" si="53"/>
        <v>0</v>
      </c>
      <c r="AD521">
        <f t="shared" si="53"/>
        <v>0</v>
      </c>
      <c r="AE521">
        <f t="shared" si="53"/>
        <v>0</v>
      </c>
      <c r="AF521">
        <f t="shared" ref="AF521:AL536" si="55">IF(AF$470&lt;$K521,IF($K521&lt;AG$470,1,0),0)</f>
        <v>0</v>
      </c>
      <c r="AG521">
        <f t="shared" si="55"/>
        <v>0</v>
      </c>
      <c r="AH521">
        <f t="shared" si="55"/>
        <v>0</v>
      </c>
      <c r="AI521">
        <f t="shared" si="55"/>
        <v>0</v>
      </c>
      <c r="AJ521">
        <f t="shared" si="55"/>
        <v>0</v>
      </c>
      <c r="AK521">
        <f t="shared" si="55"/>
        <v>0</v>
      </c>
      <c r="AL521">
        <f t="shared" si="55"/>
        <v>0</v>
      </c>
      <c r="AM521">
        <f t="shared" si="39"/>
        <v>0</v>
      </c>
      <c r="AO521">
        <f t="shared" si="54"/>
        <v>0</v>
      </c>
      <c r="AP521">
        <f t="shared" si="54"/>
        <v>0</v>
      </c>
      <c r="AQ521">
        <f t="shared" si="54"/>
        <v>0</v>
      </c>
      <c r="AR521">
        <f t="shared" si="54"/>
        <v>0</v>
      </c>
      <c r="AS521">
        <f t="shared" si="54"/>
        <v>0</v>
      </c>
      <c r="AT521">
        <f t="shared" si="54"/>
        <v>0</v>
      </c>
      <c r="AU521">
        <f t="shared" si="54"/>
        <v>0</v>
      </c>
      <c r="AV521">
        <f t="shared" si="54"/>
        <v>0</v>
      </c>
      <c r="AW521">
        <f t="shared" si="54"/>
        <v>0</v>
      </c>
      <c r="AX521">
        <f t="shared" si="54"/>
        <v>0</v>
      </c>
      <c r="AY521">
        <f t="shared" si="54"/>
        <v>1</v>
      </c>
      <c r="AZ521">
        <f t="shared" si="54"/>
        <v>0</v>
      </c>
      <c r="BA521">
        <f t="shared" si="54"/>
        <v>0</v>
      </c>
      <c r="BB521">
        <f t="shared" si="54"/>
        <v>0</v>
      </c>
      <c r="BC521">
        <f t="shared" si="54"/>
        <v>0</v>
      </c>
      <c r="BD521">
        <f t="shared" ref="BD521:BK536" si="56">IF(BD$470&lt;$L521,IF($L521&lt;BE$470,1,0),0)</f>
        <v>0</v>
      </c>
      <c r="BE521">
        <f t="shared" si="56"/>
        <v>0</v>
      </c>
      <c r="BF521">
        <f t="shared" si="56"/>
        <v>0</v>
      </c>
      <c r="BG521">
        <f t="shared" si="56"/>
        <v>0</v>
      </c>
      <c r="BH521">
        <f t="shared" si="56"/>
        <v>0</v>
      </c>
      <c r="BI521">
        <f t="shared" si="56"/>
        <v>0</v>
      </c>
      <c r="BJ521">
        <f t="shared" si="56"/>
        <v>0</v>
      </c>
      <c r="BK521">
        <f t="shared" si="56"/>
        <v>0</v>
      </c>
    </row>
    <row r="522" spans="2:63">
      <c r="B522">
        <f t="shared" si="43"/>
        <v>4.7999999999999989</v>
      </c>
      <c r="C522">
        <f t="shared" si="27"/>
        <v>4.7999999999999989</v>
      </c>
      <c r="D522">
        <f t="shared" si="28"/>
        <v>-1.9923292176716816</v>
      </c>
      <c r="E522">
        <f t="shared" si="29"/>
        <v>0.17499796687889102</v>
      </c>
      <c r="F522">
        <f t="shared" si="30"/>
        <v>1.9923292176716816</v>
      </c>
      <c r="G522">
        <f t="shared" si="31"/>
        <v>9.5999999999999979</v>
      </c>
      <c r="H522">
        <f t="shared" si="32"/>
        <v>0</v>
      </c>
      <c r="I522">
        <f t="shared" si="33"/>
        <v>0</v>
      </c>
      <c r="J522">
        <f t="shared" si="34"/>
        <v>0</v>
      </c>
      <c r="K522">
        <f t="shared" si="35"/>
        <v>-1.9923292176716816</v>
      </c>
      <c r="L522">
        <f t="shared" si="35"/>
        <v>0.17499796687889102</v>
      </c>
      <c r="M522">
        <f t="shared" si="36"/>
        <v>1.9923292176716816</v>
      </c>
      <c r="N522">
        <f t="shared" si="44"/>
        <v>11.384870654243038</v>
      </c>
      <c r="O522">
        <f t="shared" si="42"/>
        <v>0.3486535624459558</v>
      </c>
      <c r="Q522">
        <f t="shared" ref="Q522:AF537" si="57">IF(Q$470&lt;$K522,IF($K522&lt;R$470,1,0),0)</f>
        <v>1</v>
      </c>
      <c r="R522">
        <f t="shared" si="57"/>
        <v>0</v>
      </c>
      <c r="S522">
        <f t="shared" si="57"/>
        <v>0</v>
      </c>
      <c r="T522">
        <f t="shared" si="57"/>
        <v>0</v>
      </c>
      <c r="U522">
        <f t="shared" si="57"/>
        <v>0</v>
      </c>
      <c r="V522">
        <f t="shared" si="57"/>
        <v>0</v>
      </c>
      <c r="W522">
        <f t="shared" si="57"/>
        <v>0</v>
      </c>
      <c r="X522">
        <f t="shared" si="57"/>
        <v>0</v>
      </c>
      <c r="Y522">
        <f t="shared" si="57"/>
        <v>0</v>
      </c>
      <c r="Z522">
        <f t="shared" si="57"/>
        <v>0</v>
      </c>
      <c r="AA522">
        <f t="shared" si="57"/>
        <v>0</v>
      </c>
      <c r="AB522">
        <f t="shared" si="57"/>
        <v>0</v>
      </c>
      <c r="AC522">
        <f t="shared" si="57"/>
        <v>0</v>
      </c>
      <c r="AD522">
        <f t="shared" si="57"/>
        <v>0</v>
      </c>
      <c r="AE522">
        <f t="shared" si="57"/>
        <v>0</v>
      </c>
      <c r="AF522">
        <f t="shared" si="57"/>
        <v>0</v>
      </c>
      <c r="AG522">
        <f t="shared" si="55"/>
        <v>0</v>
      </c>
      <c r="AH522">
        <f t="shared" si="55"/>
        <v>0</v>
      </c>
      <c r="AI522">
        <f t="shared" si="55"/>
        <v>0</v>
      </c>
      <c r="AJ522">
        <f t="shared" si="55"/>
        <v>0</v>
      </c>
      <c r="AK522">
        <f t="shared" si="55"/>
        <v>0</v>
      </c>
      <c r="AL522">
        <f t="shared" si="55"/>
        <v>0</v>
      </c>
      <c r="AM522">
        <f t="shared" si="39"/>
        <v>0</v>
      </c>
      <c r="AO522">
        <f t="shared" ref="AO522:BD537" si="58">IF(AO$470&lt;$L522,IF($L522&lt;AP$470,1,0),0)</f>
        <v>0</v>
      </c>
      <c r="AP522">
        <f t="shared" si="58"/>
        <v>0</v>
      </c>
      <c r="AQ522">
        <f t="shared" si="58"/>
        <v>0</v>
      </c>
      <c r="AR522">
        <f t="shared" si="58"/>
        <v>0</v>
      </c>
      <c r="AS522">
        <f t="shared" si="58"/>
        <v>0</v>
      </c>
      <c r="AT522">
        <f t="shared" si="58"/>
        <v>0</v>
      </c>
      <c r="AU522">
        <f t="shared" si="58"/>
        <v>0</v>
      </c>
      <c r="AV522">
        <f t="shared" si="58"/>
        <v>0</v>
      </c>
      <c r="AW522">
        <f t="shared" si="58"/>
        <v>0</v>
      </c>
      <c r="AX522">
        <f t="shared" si="58"/>
        <v>0</v>
      </c>
      <c r="AY522">
        <f t="shared" si="58"/>
        <v>0</v>
      </c>
      <c r="AZ522">
        <f t="shared" si="58"/>
        <v>1</v>
      </c>
      <c r="BA522">
        <f t="shared" si="58"/>
        <v>0</v>
      </c>
      <c r="BB522">
        <f t="shared" si="58"/>
        <v>0</v>
      </c>
      <c r="BC522">
        <f t="shared" si="58"/>
        <v>0</v>
      </c>
      <c r="BD522">
        <f t="shared" si="58"/>
        <v>0</v>
      </c>
      <c r="BE522">
        <f t="shared" si="56"/>
        <v>0</v>
      </c>
      <c r="BF522">
        <f t="shared" si="56"/>
        <v>0</v>
      </c>
      <c r="BG522">
        <f t="shared" si="56"/>
        <v>0</v>
      </c>
      <c r="BH522">
        <f t="shared" si="56"/>
        <v>0</v>
      </c>
      <c r="BI522">
        <f t="shared" si="56"/>
        <v>0</v>
      </c>
      <c r="BJ522">
        <f t="shared" si="56"/>
        <v>0</v>
      </c>
      <c r="BK522">
        <f t="shared" si="56"/>
        <v>0</v>
      </c>
    </row>
    <row r="523" spans="2:63">
      <c r="B523">
        <f t="shared" si="43"/>
        <v>4.8999999999999986</v>
      </c>
      <c r="C523">
        <f t="shared" si="27"/>
        <v>4.8999999999999986</v>
      </c>
      <c r="D523">
        <f t="shared" si="28"/>
        <v>-1.9649052252486656</v>
      </c>
      <c r="E523">
        <f t="shared" si="29"/>
        <v>0.37302473884514803</v>
      </c>
      <c r="F523">
        <f t="shared" si="30"/>
        <v>1.9649052252486656</v>
      </c>
      <c r="G523">
        <f t="shared" si="31"/>
        <v>9.7999999999999972</v>
      </c>
      <c r="H523">
        <f t="shared" si="32"/>
        <v>0</v>
      </c>
      <c r="I523">
        <f t="shared" si="33"/>
        <v>0</v>
      </c>
      <c r="J523">
        <f t="shared" si="34"/>
        <v>0</v>
      </c>
      <c r="K523">
        <f t="shared" si="35"/>
        <v>-1.9649052252486656</v>
      </c>
      <c r="L523">
        <f t="shared" si="35"/>
        <v>0.37302473884514803</v>
      </c>
      <c r="M523">
        <f t="shared" si="36"/>
        <v>1.9649052252486656</v>
      </c>
      <c r="N523">
        <f t="shared" si="44"/>
        <v>5.2674930658267876</v>
      </c>
      <c r="O523">
        <f t="shared" si="42"/>
        <v>0.73295825850385021</v>
      </c>
      <c r="Q523">
        <f t="shared" si="57"/>
        <v>1</v>
      </c>
      <c r="R523">
        <f t="shared" si="57"/>
        <v>0</v>
      </c>
      <c r="S523">
        <f t="shared" si="57"/>
        <v>0</v>
      </c>
      <c r="T523">
        <f t="shared" si="57"/>
        <v>0</v>
      </c>
      <c r="U523">
        <f t="shared" si="57"/>
        <v>0</v>
      </c>
      <c r="V523">
        <f t="shared" si="57"/>
        <v>0</v>
      </c>
      <c r="W523">
        <f t="shared" si="57"/>
        <v>0</v>
      </c>
      <c r="X523">
        <f t="shared" si="57"/>
        <v>0</v>
      </c>
      <c r="Y523">
        <f t="shared" si="57"/>
        <v>0</v>
      </c>
      <c r="Z523">
        <f t="shared" si="57"/>
        <v>0</v>
      </c>
      <c r="AA523">
        <f t="shared" si="57"/>
        <v>0</v>
      </c>
      <c r="AB523">
        <f t="shared" si="57"/>
        <v>0</v>
      </c>
      <c r="AC523">
        <f t="shared" si="57"/>
        <v>0</v>
      </c>
      <c r="AD523">
        <f t="shared" si="57"/>
        <v>0</v>
      </c>
      <c r="AE523">
        <f t="shared" si="57"/>
        <v>0</v>
      </c>
      <c r="AF523">
        <f t="shared" si="57"/>
        <v>0</v>
      </c>
      <c r="AG523">
        <f t="shared" si="55"/>
        <v>0</v>
      </c>
      <c r="AH523">
        <f t="shared" si="55"/>
        <v>0</v>
      </c>
      <c r="AI523">
        <f t="shared" si="55"/>
        <v>0</v>
      </c>
      <c r="AJ523">
        <f t="shared" si="55"/>
        <v>0</v>
      </c>
      <c r="AK523">
        <f t="shared" si="55"/>
        <v>0</v>
      </c>
      <c r="AL523">
        <f t="shared" si="55"/>
        <v>0</v>
      </c>
      <c r="AM523">
        <f t="shared" si="39"/>
        <v>0</v>
      </c>
      <c r="AO523">
        <f t="shared" si="58"/>
        <v>0</v>
      </c>
      <c r="AP523">
        <f t="shared" si="58"/>
        <v>0</v>
      </c>
      <c r="AQ523">
        <f t="shared" si="58"/>
        <v>0</v>
      </c>
      <c r="AR523">
        <f t="shared" si="58"/>
        <v>0</v>
      </c>
      <c r="AS523">
        <f t="shared" si="58"/>
        <v>0</v>
      </c>
      <c r="AT523">
        <f t="shared" si="58"/>
        <v>0</v>
      </c>
      <c r="AU523">
        <f t="shared" si="58"/>
        <v>0</v>
      </c>
      <c r="AV523">
        <f t="shared" si="58"/>
        <v>0</v>
      </c>
      <c r="AW523">
        <f t="shared" si="58"/>
        <v>0</v>
      </c>
      <c r="AX523">
        <f t="shared" si="58"/>
        <v>0</v>
      </c>
      <c r="AY523">
        <f t="shared" si="58"/>
        <v>0</v>
      </c>
      <c r="AZ523">
        <f t="shared" si="58"/>
        <v>0</v>
      </c>
      <c r="BA523">
        <f t="shared" si="58"/>
        <v>0</v>
      </c>
      <c r="BB523">
        <f t="shared" si="58"/>
        <v>1</v>
      </c>
      <c r="BC523">
        <f t="shared" si="58"/>
        <v>0</v>
      </c>
      <c r="BD523">
        <f t="shared" si="58"/>
        <v>0</v>
      </c>
      <c r="BE523">
        <f t="shared" si="56"/>
        <v>0</v>
      </c>
      <c r="BF523">
        <f t="shared" si="56"/>
        <v>0</v>
      </c>
      <c r="BG523">
        <f t="shared" si="56"/>
        <v>0</v>
      </c>
      <c r="BH523">
        <f t="shared" si="56"/>
        <v>0</v>
      </c>
      <c r="BI523">
        <f t="shared" si="56"/>
        <v>0</v>
      </c>
      <c r="BJ523">
        <f t="shared" si="56"/>
        <v>0</v>
      </c>
      <c r="BK523">
        <f t="shared" si="56"/>
        <v>0</v>
      </c>
    </row>
    <row r="524" spans="2:63">
      <c r="B524">
        <f t="shared" si="43"/>
        <v>4.9999999999999982</v>
      </c>
      <c r="C524">
        <f t="shared" si="27"/>
        <v>4.9999999999999982</v>
      </c>
      <c r="D524">
        <f t="shared" si="28"/>
        <v>-1.917848549326278</v>
      </c>
      <c r="E524">
        <f t="shared" si="29"/>
        <v>0.56732437092644916</v>
      </c>
      <c r="F524">
        <f t="shared" si="30"/>
        <v>1.917848549326278</v>
      </c>
      <c r="G524">
        <f t="shared" si="31"/>
        <v>9.9999999999999964</v>
      </c>
      <c r="H524">
        <f t="shared" si="32"/>
        <v>0</v>
      </c>
      <c r="I524">
        <f t="shared" si="33"/>
        <v>0</v>
      </c>
      <c r="J524">
        <f t="shared" si="34"/>
        <v>0</v>
      </c>
      <c r="K524">
        <f t="shared" si="35"/>
        <v>-1.917848549326278</v>
      </c>
      <c r="L524">
        <f t="shared" si="35"/>
        <v>0.56732437092644916</v>
      </c>
      <c r="M524">
        <f t="shared" si="36"/>
        <v>1.917848549326278</v>
      </c>
      <c r="N524">
        <f t="shared" si="44"/>
        <v>3.3805150062466076</v>
      </c>
      <c r="O524">
        <f t="shared" si="42"/>
        <v>1.0880422217787338</v>
      </c>
      <c r="Q524">
        <f t="shared" si="57"/>
        <v>1</v>
      </c>
      <c r="R524">
        <f t="shared" si="57"/>
        <v>0</v>
      </c>
      <c r="S524">
        <f t="shared" si="57"/>
        <v>0</v>
      </c>
      <c r="T524">
        <f t="shared" si="57"/>
        <v>0</v>
      </c>
      <c r="U524">
        <f t="shared" si="57"/>
        <v>0</v>
      </c>
      <c r="V524">
        <f t="shared" si="57"/>
        <v>0</v>
      </c>
      <c r="W524">
        <f t="shared" si="57"/>
        <v>0</v>
      </c>
      <c r="X524">
        <f t="shared" si="57"/>
        <v>0</v>
      </c>
      <c r="Y524">
        <f t="shared" si="57"/>
        <v>0</v>
      </c>
      <c r="Z524">
        <f t="shared" si="57"/>
        <v>0</v>
      </c>
      <c r="AA524">
        <f t="shared" si="57"/>
        <v>0</v>
      </c>
      <c r="AB524">
        <f t="shared" si="57"/>
        <v>0</v>
      </c>
      <c r="AC524">
        <f t="shared" si="57"/>
        <v>0</v>
      </c>
      <c r="AD524">
        <f t="shared" si="57"/>
        <v>0</v>
      </c>
      <c r="AE524">
        <f t="shared" si="57"/>
        <v>0</v>
      </c>
      <c r="AF524">
        <f t="shared" si="57"/>
        <v>0</v>
      </c>
      <c r="AG524">
        <f t="shared" si="55"/>
        <v>0</v>
      </c>
      <c r="AH524">
        <f t="shared" si="55"/>
        <v>0</v>
      </c>
      <c r="AI524">
        <f t="shared" si="55"/>
        <v>0</v>
      </c>
      <c r="AJ524">
        <f t="shared" si="55"/>
        <v>0</v>
      </c>
      <c r="AK524">
        <f t="shared" si="55"/>
        <v>0</v>
      </c>
      <c r="AL524">
        <f t="shared" si="55"/>
        <v>0</v>
      </c>
      <c r="AM524">
        <f t="shared" si="39"/>
        <v>0</v>
      </c>
      <c r="AO524">
        <f t="shared" si="58"/>
        <v>0</v>
      </c>
      <c r="AP524">
        <f t="shared" si="58"/>
        <v>0</v>
      </c>
      <c r="AQ524">
        <f t="shared" si="58"/>
        <v>0</v>
      </c>
      <c r="AR524">
        <f t="shared" si="58"/>
        <v>0</v>
      </c>
      <c r="AS524">
        <f t="shared" si="58"/>
        <v>0</v>
      </c>
      <c r="AT524">
        <f t="shared" si="58"/>
        <v>0</v>
      </c>
      <c r="AU524">
        <f t="shared" si="58"/>
        <v>0</v>
      </c>
      <c r="AV524">
        <f t="shared" si="58"/>
        <v>0</v>
      </c>
      <c r="AW524">
        <f t="shared" si="58"/>
        <v>0</v>
      </c>
      <c r="AX524">
        <f t="shared" si="58"/>
        <v>0</v>
      </c>
      <c r="AY524">
        <f t="shared" si="58"/>
        <v>0</v>
      </c>
      <c r="AZ524">
        <f t="shared" si="58"/>
        <v>0</v>
      </c>
      <c r="BA524">
        <f t="shared" si="58"/>
        <v>0</v>
      </c>
      <c r="BB524">
        <f t="shared" si="58"/>
        <v>0</v>
      </c>
      <c r="BC524">
        <f t="shared" si="58"/>
        <v>1</v>
      </c>
      <c r="BD524">
        <f t="shared" si="58"/>
        <v>0</v>
      </c>
      <c r="BE524">
        <f t="shared" si="56"/>
        <v>0</v>
      </c>
      <c r="BF524">
        <f t="shared" si="56"/>
        <v>0</v>
      </c>
      <c r="BG524">
        <f t="shared" si="56"/>
        <v>0</v>
      </c>
      <c r="BH524">
        <f t="shared" si="56"/>
        <v>0</v>
      </c>
      <c r="BI524">
        <f t="shared" si="56"/>
        <v>0</v>
      </c>
      <c r="BJ524">
        <f t="shared" si="56"/>
        <v>0</v>
      </c>
      <c r="BK524">
        <f t="shared" si="56"/>
        <v>0</v>
      </c>
    </row>
    <row r="525" spans="2:63">
      <c r="B525">
        <f t="shared" si="43"/>
        <v>5.0999999999999979</v>
      </c>
      <c r="C525">
        <f t="shared" si="27"/>
        <v>5.0999999999999979</v>
      </c>
      <c r="D525">
        <f t="shared" si="28"/>
        <v>-1.8516293646554662</v>
      </c>
      <c r="E525">
        <f t="shared" si="29"/>
        <v>0.75595548542595714</v>
      </c>
      <c r="F525">
        <f t="shared" si="30"/>
        <v>1.8516293646554662</v>
      </c>
      <c r="G525">
        <f t="shared" si="31"/>
        <v>10.199999999999996</v>
      </c>
      <c r="H525">
        <f t="shared" si="32"/>
        <v>0</v>
      </c>
      <c r="I525">
        <f t="shared" si="33"/>
        <v>0</v>
      </c>
      <c r="J525">
        <f t="shared" si="34"/>
        <v>0</v>
      </c>
      <c r="K525">
        <f t="shared" si="35"/>
        <v>-1.8516293646554662</v>
      </c>
      <c r="L525">
        <f t="shared" si="35"/>
        <v>0.75595548542595714</v>
      </c>
      <c r="M525">
        <f t="shared" si="36"/>
        <v>1.8516293646554662</v>
      </c>
      <c r="N525">
        <f t="shared" si="44"/>
        <v>2.4493894155846112</v>
      </c>
      <c r="O525">
        <f t="shared" si="42"/>
        <v>1.3997493751870795</v>
      </c>
      <c r="Q525">
        <f t="shared" si="57"/>
        <v>1</v>
      </c>
      <c r="R525">
        <f t="shared" si="57"/>
        <v>0</v>
      </c>
      <c r="S525">
        <f t="shared" si="57"/>
        <v>0</v>
      </c>
      <c r="T525">
        <f t="shared" si="57"/>
        <v>0</v>
      </c>
      <c r="U525">
        <f t="shared" si="57"/>
        <v>0</v>
      </c>
      <c r="V525">
        <f t="shared" si="57"/>
        <v>0</v>
      </c>
      <c r="W525">
        <f t="shared" si="57"/>
        <v>0</v>
      </c>
      <c r="X525">
        <f t="shared" si="57"/>
        <v>0</v>
      </c>
      <c r="Y525">
        <f t="shared" si="57"/>
        <v>0</v>
      </c>
      <c r="Z525">
        <f t="shared" si="57"/>
        <v>0</v>
      </c>
      <c r="AA525">
        <f t="shared" si="57"/>
        <v>0</v>
      </c>
      <c r="AB525">
        <f t="shared" si="57"/>
        <v>0</v>
      </c>
      <c r="AC525">
        <f t="shared" si="57"/>
        <v>0</v>
      </c>
      <c r="AD525">
        <f t="shared" si="57"/>
        <v>0</v>
      </c>
      <c r="AE525">
        <f t="shared" si="57"/>
        <v>0</v>
      </c>
      <c r="AF525">
        <f t="shared" si="57"/>
        <v>0</v>
      </c>
      <c r="AG525">
        <f t="shared" si="55"/>
        <v>0</v>
      </c>
      <c r="AH525">
        <f t="shared" si="55"/>
        <v>0</v>
      </c>
      <c r="AI525">
        <f t="shared" si="55"/>
        <v>0</v>
      </c>
      <c r="AJ525">
        <f t="shared" si="55"/>
        <v>0</v>
      </c>
      <c r="AK525">
        <f t="shared" si="55"/>
        <v>0</v>
      </c>
      <c r="AL525">
        <f t="shared" si="55"/>
        <v>0</v>
      </c>
      <c r="AM525">
        <f t="shared" si="39"/>
        <v>0</v>
      </c>
      <c r="AO525">
        <f t="shared" si="58"/>
        <v>0</v>
      </c>
      <c r="AP525">
        <f t="shared" si="58"/>
        <v>0</v>
      </c>
      <c r="AQ525">
        <f t="shared" si="58"/>
        <v>0</v>
      </c>
      <c r="AR525">
        <f t="shared" si="58"/>
        <v>0</v>
      </c>
      <c r="AS525">
        <f t="shared" si="58"/>
        <v>0</v>
      </c>
      <c r="AT525">
        <f t="shared" si="58"/>
        <v>0</v>
      </c>
      <c r="AU525">
        <f t="shared" si="58"/>
        <v>0</v>
      </c>
      <c r="AV525">
        <f t="shared" si="58"/>
        <v>0</v>
      </c>
      <c r="AW525">
        <f t="shared" si="58"/>
        <v>0</v>
      </c>
      <c r="AX525">
        <f t="shared" si="58"/>
        <v>0</v>
      </c>
      <c r="AY525">
        <f t="shared" si="58"/>
        <v>0</v>
      </c>
      <c r="AZ525">
        <f t="shared" si="58"/>
        <v>0</v>
      </c>
      <c r="BA525">
        <f t="shared" si="58"/>
        <v>0</v>
      </c>
      <c r="BB525">
        <f t="shared" si="58"/>
        <v>0</v>
      </c>
      <c r="BC525">
        <f t="shared" si="58"/>
        <v>0</v>
      </c>
      <c r="BD525">
        <f t="shared" si="58"/>
        <v>1</v>
      </c>
      <c r="BE525">
        <f t="shared" si="56"/>
        <v>0</v>
      </c>
      <c r="BF525">
        <f t="shared" si="56"/>
        <v>0</v>
      </c>
      <c r="BG525">
        <f t="shared" si="56"/>
        <v>0</v>
      </c>
      <c r="BH525">
        <f t="shared" si="56"/>
        <v>0</v>
      </c>
      <c r="BI525">
        <f t="shared" si="56"/>
        <v>0</v>
      </c>
      <c r="BJ525">
        <f t="shared" si="56"/>
        <v>0</v>
      </c>
      <c r="BK525">
        <f t="shared" si="56"/>
        <v>0</v>
      </c>
    </row>
    <row r="526" spans="2:63">
      <c r="B526">
        <f t="shared" si="43"/>
        <v>5.1999999999999975</v>
      </c>
      <c r="C526">
        <f t="shared" si="27"/>
        <v>5.1999999999999975</v>
      </c>
      <c r="D526">
        <f t="shared" si="28"/>
        <v>-1.7669093114403089</v>
      </c>
      <c r="E526">
        <f t="shared" si="29"/>
        <v>0.93703334260074955</v>
      </c>
      <c r="F526">
        <f t="shared" si="30"/>
        <v>1.7669093114403089</v>
      </c>
      <c r="G526">
        <f t="shared" si="31"/>
        <v>10.399999999999995</v>
      </c>
      <c r="H526">
        <f t="shared" si="32"/>
        <v>0</v>
      </c>
      <c r="I526">
        <f t="shared" si="33"/>
        <v>0</v>
      </c>
      <c r="J526">
        <f t="shared" si="34"/>
        <v>0</v>
      </c>
      <c r="K526">
        <f t="shared" si="35"/>
        <v>-1.7669093114403089</v>
      </c>
      <c r="L526">
        <f t="shared" si="35"/>
        <v>0.93703334260074955</v>
      </c>
      <c r="M526">
        <f t="shared" si="36"/>
        <v>1.7669093114403089</v>
      </c>
      <c r="N526">
        <f t="shared" si="44"/>
        <v>1.8856418775197761</v>
      </c>
      <c r="O526">
        <f t="shared" si="42"/>
        <v>1.6556529381713014</v>
      </c>
      <c r="Q526">
        <f t="shared" si="57"/>
        <v>0</v>
      </c>
      <c r="R526">
        <f t="shared" si="57"/>
        <v>1</v>
      </c>
      <c r="S526">
        <f t="shared" si="57"/>
        <v>0</v>
      </c>
      <c r="T526">
        <f t="shared" si="57"/>
        <v>0</v>
      </c>
      <c r="U526">
        <f t="shared" si="57"/>
        <v>0</v>
      </c>
      <c r="V526">
        <f t="shared" si="57"/>
        <v>0</v>
      </c>
      <c r="W526">
        <f t="shared" si="57"/>
        <v>0</v>
      </c>
      <c r="X526">
        <f t="shared" si="57"/>
        <v>0</v>
      </c>
      <c r="Y526">
        <f t="shared" si="57"/>
        <v>0</v>
      </c>
      <c r="Z526">
        <f t="shared" si="57"/>
        <v>0</v>
      </c>
      <c r="AA526">
        <f t="shared" si="57"/>
        <v>0</v>
      </c>
      <c r="AB526">
        <f t="shared" si="57"/>
        <v>0</v>
      </c>
      <c r="AC526">
        <f t="shared" si="57"/>
        <v>0</v>
      </c>
      <c r="AD526">
        <f t="shared" si="57"/>
        <v>0</v>
      </c>
      <c r="AE526">
        <f t="shared" si="57"/>
        <v>0</v>
      </c>
      <c r="AF526">
        <f t="shared" si="57"/>
        <v>0</v>
      </c>
      <c r="AG526">
        <f t="shared" si="55"/>
        <v>0</v>
      </c>
      <c r="AH526">
        <f t="shared" si="55"/>
        <v>0</v>
      </c>
      <c r="AI526">
        <f t="shared" si="55"/>
        <v>0</v>
      </c>
      <c r="AJ526">
        <f t="shared" si="55"/>
        <v>0</v>
      </c>
      <c r="AK526">
        <f t="shared" si="55"/>
        <v>0</v>
      </c>
      <c r="AL526">
        <f t="shared" si="55"/>
        <v>0</v>
      </c>
      <c r="AM526">
        <f t="shared" si="39"/>
        <v>0</v>
      </c>
      <c r="AO526">
        <f t="shared" si="58"/>
        <v>0</v>
      </c>
      <c r="AP526">
        <f t="shared" si="58"/>
        <v>0</v>
      </c>
      <c r="AQ526">
        <f t="shared" si="58"/>
        <v>0</v>
      </c>
      <c r="AR526">
        <f t="shared" si="58"/>
        <v>0</v>
      </c>
      <c r="AS526">
        <f t="shared" si="58"/>
        <v>0</v>
      </c>
      <c r="AT526">
        <f t="shared" si="58"/>
        <v>0</v>
      </c>
      <c r="AU526">
        <f t="shared" si="58"/>
        <v>0</v>
      </c>
      <c r="AV526">
        <f t="shared" si="58"/>
        <v>0</v>
      </c>
      <c r="AW526">
        <f t="shared" si="58"/>
        <v>0</v>
      </c>
      <c r="AX526">
        <f t="shared" si="58"/>
        <v>0</v>
      </c>
      <c r="AY526">
        <f t="shared" si="58"/>
        <v>0</v>
      </c>
      <c r="AZ526">
        <f t="shared" si="58"/>
        <v>0</v>
      </c>
      <c r="BA526">
        <f t="shared" si="58"/>
        <v>0</v>
      </c>
      <c r="BB526">
        <f t="shared" si="58"/>
        <v>0</v>
      </c>
      <c r="BC526">
        <f t="shared" si="58"/>
        <v>0</v>
      </c>
      <c r="BD526">
        <f t="shared" si="58"/>
        <v>0</v>
      </c>
      <c r="BE526">
        <f t="shared" si="56"/>
        <v>1</v>
      </c>
      <c r="BF526">
        <f t="shared" si="56"/>
        <v>0</v>
      </c>
      <c r="BG526">
        <f t="shared" si="56"/>
        <v>0</v>
      </c>
      <c r="BH526">
        <f t="shared" si="56"/>
        <v>0</v>
      </c>
      <c r="BI526">
        <f t="shared" si="56"/>
        <v>0</v>
      </c>
      <c r="BJ526">
        <f t="shared" si="56"/>
        <v>0</v>
      </c>
      <c r="BK526">
        <f t="shared" si="56"/>
        <v>0</v>
      </c>
    </row>
    <row r="527" spans="2:63">
      <c r="B527">
        <f t="shared" si="43"/>
        <v>5.2999999999999972</v>
      </c>
      <c r="C527">
        <f t="shared" si="27"/>
        <v>5.2999999999999972</v>
      </c>
      <c r="D527">
        <f t="shared" si="28"/>
        <v>-1.6645348844478054</v>
      </c>
      <c r="E527">
        <f t="shared" si="29"/>
        <v>1.1087486723583171</v>
      </c>
      <c r="F527">
        <f t="shared" si="30"/>
        <v>1.6645348844478054</v>
      </c>
      <c r="G527">
        <f t="shared" si="31"/>
        <v>10.599999999999994</v>
      </c>
      <c r="H527">
        <f t="shared" si="32"/>
        <v>0</v>
      </c>
      <c r="I527">
        <f t="shared" si="33"/>
        <v>0</v>
      </c>
      <c r="J527">
        <f t="shared" si="34"/>
        <v>0</v>
      </c>
      <c r="K527">
        <f t="shared" si="35"/>
        <v>-1.6645348844478054</v>
      </c>
      <c r="L527">
        <f t="shared" si="35"/>
        <v>1.1087486723583171</v>
      </c>
      <c r="M527">
        <f t="shared" si="36"/>
        <v>1.6645348844478054</v>
      </c>
      <c r="N527">
        <f t="shared" si="44"/>
        <v>1.5012733958069386</v>
      </c>
      <c r="O527">
        <f t="shared" si="42"/>
        <v>1.8455508432256089</v>
      </c>
      <c r="Q527">
        <f t="shared" si="57"/>
        <v>0</v>
      </c>
      <c r="R527">
        <f t="shared" si="57"/>
        <v>1</v>
      </c>
      <c r="S527">
        <f t="shared" si="57"/>
        <v>0</v>
      </c>
      <c r="T527">
        <f t="shared" si="57"/>
        <v>0</v>
      </c>
      <c r="U527">
        <f t="shared" si="57"/>
        <v>0</v>
      </c>
      <c r="V527">
        <f t="shared" si="57"/>
        <v>0</v>
      </c>
      <c r="W527">
        <f t="shared" si="57"/>
        <v>0</v>
      </c>
      <c r="X527">
        <f t="shared" si="57"/>
        <v>0</v>
      </c>
      <c r="Y527">
        <f t="shared" si="57"/>
        <v>0</v>
      </c>
      <c r="Z527">
        <f t="shared" si="57"/>
        <v>0</v>
      </c>
      <c r="AA527">
        <f t="shared" si="57"/>
        <v>0</v>
      </c>
      <c r="AB527">
        <f t="shared" si="57"/>
        <v>0</v>
      </c>
      <c r="AC527">
        <f t="shared" si="57"/>
        <v>0</v>
      </c>
      <c r="AD527">
        <f t="shared" si="57"/>
        <v>0</v>
      </c>
      <c r="AE527">
        <f t="shared" si="57"/>
        <v>0</v>
      </c>
      <c r="AF527">
        <f t="shared" si="57"/>
        <v>0</v>
      </c>
      <c r="AG527">
        <f t="shared" si="55"/>
        <v>0</v>
      </c>
      <c r="AH527">
        <f t="shared" si="55"/>
        <v>0</v>
      </c>
      <c r="AI527">
        <f t="shared" si="55"/>
        <v>0</v>
      </c>
      <c r="AJ527">
        <f t="shared" si="55"/>
        <v>0</v>
      </c>
      <c r="AK527">
        <f t="shared" si="55"/>
        <v>0</v>
      </c>
      <c r="AL527">
        <f t="shared" si="55"/>
        <v>0</v>
      </c>
      <c r="AM527">
        <f t="shared" si="39"/>
        <v>0</v>
      </c>
      <c r="AO527">
        <f t="shared" si="58"/>
        <v>0</v>
      </c>
      <c r="AP527">
        <f t="shared" si="58"/>
        <v>0</v>
      </c>
      <c r="AQ527">
        <f t="shared" si="58"/>
        <v>0</v>
      </c>
      <c r="AR527">
        <f t="shared" si="58"/>
        <v>0</v>
      </c>
      <c r="AS527">
        <f t="shared" si="58"/>
        <v>0</v>
      </c>
      <c r="AT527">
        <f t="shared" si="58"/>
        <v>0</v>
      </c>
      <c r="AU527">
        <f t="shared" si="58"/>
        <v>0</v>
      </c>
      <c r="AV527">
        <f t="shared" si="58"/>
        <v>0</v>
      </c>
      <c r="AW527">
        <f t="shared" si="58"/>
        <v>0</v>
      </c>
      <c r="AX527">
        <f t="shared" si="58"/>
        <v>0</v>
      </c>
      <c r="AY527">
        <f t="shared" si="58"/>
        <v>0</v>
      </c>
      <c r="AZ527">
        <f t="shared" si="58"/>
        <v>0</v>
      </c>
      <c r="BA527">
        <f t="shared" si="58"/>
        <v>0</v>
      </c>
      <c r="BB527">
        <f t="shared" si="58"/>
        <v>0</v>
      </c>
      <c r="BC527">
        <f t="shared" si="58"/>
        <v>0</v>
      </c>
      <c r="BD527">
        <f t="shared" si="58"/>
        <v>0</v>
      </c>
      <c r="BE527">
        <f t="shared" si="56"/>
        <v>0</v>
      </c>
      <c r="BF527">
        <f t="shared" si="56"/>
        <v>1</v>
      </c>
      <c r="BG527">
        <f t="shared" si="56"/>
        <v>0</v>
      </c>
      <c r="BH527">
        <f t="shared" si="56"/>
        <v>0</v>
      </c>
      <c r="BI527">
        <f t="shared" si="56"/>
        <v>0</v>
      </c>
      <c r="BJ527">
        <f t="shared" si="56"/>
        <v>0</v>
      </c>
      <c r="BK527">
        <f t="shared" si="56"/>
        <v>0</v>
      </c>
    </row>
    <row r="528" spans="2:63">
      <c r="B528">
        <f t="shared" si="43"/>
        <v>5.3999999999999968</v>
      </c>
      <c r="C528">
        <f t="shared" si="27"/>
        <v>5.3999999999999968</v>
      </c>
      <c r="D528">
        <f t="shared" si="28"/>
        <v>-1.5455289751119787</v>
      </c>
      <c r="E528">
        <f t="shared" si="29"/>
        <v>1.2693857518852638</v>
      </c>
      <c r="F528">
        <f t="shared" si="30"/>
        <v>1.5455289751119787</v>
      </c>
      <c r="G528">
        <f t="shared" si="31"/>
        <v>10.799999999999994</v>
      </c>
      <c r="H528">
        <f t="shared" si="32"/>
        <v>0</v>
      </c>
      <c r="I528">
        <f t="shared" si="33"/>
        <v>0</v>
      </c>
      <c r="J528">
        <f t="shared" si="34"/>
        <v>0</v>
      </c>
      <c r="K528">
        <f t="shared" si="35"/>
        <v>-1.5455289751119787</v>
      </c>
      <c r="L528">
        <f t="shared" si="35"/>
        <v>1.2693857518852638</v>
      </c>
      <c r="M528">
        <f t="shared" si="36"/>
        <v>1.5455289751119787</v>
      </c>
      <c r="N528">
        <f t="shared" si="44"/>
        <v>1.2175408246205639</v>
      </c>
      <c r="O528">
        <f t="shared" si="42"/>
        <v>1.9618724601329802</v>
      </c>
      <c r="Q528">
        <f t="shared" si="57"/>
        <v>0</v>
      </c>
      <c r="R528">
        <f t="shared" si="57"/>
        <v>0</v>
      </c>
      <c r="S528">
        <f t="shared" si="57"/>
        <v>1</v>
      </c>
      <c r="T528">
        <f t="shared" si="57"/>
        <v>0</v>
      </c>
      <c r="U528">
        <f t="shared" si="57"/>
        <v>0</v>
      </c>
      <c r="V528">
        <f t="shared" si="57"/>
        <v>0</v>
      </c>
      <c r="W528">
        <f t="shared" si="57"/>
        <v>0</v>
      </c>
      <c r="X528">
        <f t="shared" si="57"/>
        <v>0</v>
      </c>
      <c r="Y528">
        <f t="shared" si="57"/>
        <v>0</v>
      </c>
      <c r="Z528">
        <f t="shared" si="57"/>
        <v>0</v>
      </c>
      <c r="AA528">
        <f t="shared" si="57"/>
        <v>0</v>
      </c>
      <c r="AB528">
        <f t="shared" si="57"/>
        <v>0</v>
      </c>
      <c r="AC528">
        <f t="shared" si="57"/>
        <v>0</v>
      </c>
      <c r="AD528">
        <f t="shared" si="57"/>
        <v>0</v>
      </c>
      <c r="AE528">
        <f t="shared" si="57"/>
        <v>0</v>
      </c>
      <c r="AF528">
        <f t="shared" si="57"/>
        <v>0</v>
      </c>
      <c r="AG528">
        <f t="shared" si="55"/>
        <v>0</v>
      </c>
      <c r="AH528">
        <f t="shared" si="55"/>
        <v>0</v>
      </c>
      <c r="AI528">
        <f t="shared" si="55"/>
        <v>0</v>
      </c>
      <c r="AJ528">
        <f t="shared" si="55"/>
        <v>0</v>
      </c>
      <c r="AK528">
        <f t="shared" si="55"/>
        <v>0</v>
      </c>
      <c r="AL528">
        <f t="shared" si="55"/>
        <v>0</v>
      </c>
      <c r="AM528">
        <f t="shared" si="39"/>
        <v>0</v>
      </c>
      <c r="AO528">
        <f t="shared" si="58"/>
        <v>0</v>
      </c>
      <c r="AP528">
        <f t="shared" si="58"/>
        <v>0</v>
      </c>
      <c r="AQ528">
        <f t="shared" si="58"/>
        <v>0</v>
      </c>
      <c r="AR528">
        <f t="shared" si="58"/>
        <v>0</v>
      </c>
      <c r="AS528">
        <f t="shared" si="58"/>
        <v>0</v>
      </c>
      <c r="AT528">
        <f t="shared" si="58"/>
        <v>0</v>
      </c>
      <c r="AU528">
        <f t="shared" si="58"/>
        <v>0</v>
      </c>
      <c r="AV528">
        <f t="shared" si="58"/>
        <v>0</v>
      </c>
      <c r="AW528">
        <f t="shared" si="58"/>
        <v>0</v>
      </c>
      <c r="AX528">
        <f t="shared" si="58"/>
        <v>0</v>
      </c>
      <c r="AY528">
        <f t="shared" si="58"/>
        <v>0</v>
      </c>
      <c r="AZ528">
        <f t="shared" si="58"/>
        <v>0</v>
      </c>
      <c r="BA528">
        <f t="shared" si="58"/>
        <v>0</v>
      </c>
      <c r="BB528">
        <f t="shared" si="58"/>
        <v>0</v>
      </c>
      <c r="BC528">
        <f t="shared" si="58"/>
        <v>0</v>
      </c>
      <c r="BD528">
        <f t="shared" si="58"/>
        <v>0</v>
      </c>
      <c r="BE528">
        <f t="shared" si="56"/>
        <v>0</v>
      </c>
      <c r="BF528">
        <f t="shared" si="56"/>
        <v>1</v>
      </c>
      <c r="BG528">
        <f t="shared" si="56"/>
        <v>0</v>
      </c>
      <c r="BH528">
        <f t="shared" si="56"/>
        <v>0</v>
      </c>
      <c r="BI528">
        <f t="shared" si="56"/>
        <v>0</v>
      </c>
      <c r="BJ528">
        <f t="shared" si="56"/>
        <v>0</v>
      </c>
      <c r="BK528">
        <f t="shared" si="56"/>
        <v>0</v>
      </c>
    </row>
    <row r="529" spans="2:63">
      <c r="B529">
        <f t="shared" si="43"/>
        <v>5.4999999999999964</v>
      </c>
      <c r="C529">
        <f t="shared" si="27"/>
        <v>5.4999999999999964</v>
      </c>
      <c r="D529">
        <f t="shared" si="28"/>
        <v>-1.411080651140789</v>
      </c>
      <c r="E529">
        <f t="shared" si="29"/>
        <v>1.4173395485825151</v>
      </c>
      <c r="F529">
        <f t="shared" si="30"/>
        <v>1.411080651140789</v>
      </c>
      <c r="G529">
        <f t="shared" si="31"/>
        <v>10.999999999999993</v>
      </c>
      <c r="H529">
        <f t="shared" si="32"/>
        <v>0</v>
      </c>
      <c r="I529">
        <f t="shared" si="33"/>
        <v>0</v>
      </c>
      <c r="J529">
        <f t="shared" si="34"/>
        <v>0</v>
      </c>
      <c r="K529">
        <f t="shared" si="35"/>
        <v>-1.411080651140789</v>
      </c>
      <c r="L529">
        <f t="shared" si="35"/>
        <v>1.4173395485825151</v>
      </c>
      <c r="M529">
        <f t="shared" si="36"/>
        <v>1.411080651140789</v>
      </c>
      <c r="N529">
        <f t="shared" si="44"/>
        <v>0.99558405221389212</v>
      </c>
      <c r="O529">
        <f t="shared" si="42"/>
        <v>1.9999804131014072</v>
      </c>
      <c r="Q529">
        <f t="shared" si="57"/>
        <v>0</v>
      </c>
      <c r="R529">
        <f t="shared" si="57"/>
        <v>0</v>
      </c>
      <c r="S529">
        <f t="shared" si="57"/>
        <v>0</v>
      </c>
      <c r="T529">
        <f t="shared" si="57"/>
        <v>1</v>
      </c>
      <c r="U529">
        <f t="shared" si="57"/>
        <v>0</v>
      </c>
      <c r="V529">
        <f t="shared" si="57"/>
        <v>0</v>
      </c>
      <c r="W529">
        <f t="shared" si="57"/>
        <v>0</v>
      </c>
      <c r="X529">
        <f t="shared" si="57"/>
        <v>0</v>
      </c>
      <c r="Y529">
        <f t="shared" si="57"/>
        <v>0</v>
      </c>
      <c r="Z529">
        <f t="shared" si="57"/>
        <v>0</v>
      </c>
      <c r="AA529">
        <f t="shared" si="57"/>
        <v>0</v>
      </c>
      <c r="AB529">
        <f t="shared" si="57"/>
        <v>0</v>
      </c>
      <c r="AC529">
        <f t="shared" si="57"/>
        <v>0</v>
      </c>
      <c r="AD529">
        <f t="shared" si="57"/>
        <v>0</v>
      </c>
      <c r="AE529">
        <f t="shared" si="57"/>
        <v>0</v>
      </c>
      <c r="AF529">
        <f t="shared" si="57"/>
        <v>0</v>
      </c>
      <c r="AG529">
        <f t="shared" si="55"/>
        <v>0</v>
      </c>
      <c r="AH529">
        <f t="shared" si="55"/>
        <v>0</v>
      </c>
      <c r="AI529">
        <f t="shared" si="55"/>
        <v>0</v>
      </c>
      <c r="AJ529">
        <f t="shared" si="55"/>
        <v>0</v>
      </c>
      <c r="AK529">
        <f t="shared" si="55"/>
        <v>0</v>
      </c>
      <c r="AL529">
        <f t="shared" si="55"/>
        <v>0</v>
      </c>
      <c r="AM529">
        <f t="shared" si="39"/>
        <v>0</v>
      </c>
      <c r="AO529">
        <f t="shared" si="58"/>
        <v>0</v>
      </c>
      <c r="AP529">
        <f t="shared" si="58"/>
        <v>0</v>
      </c>
      <c r="AQ529">
        <f t="shared" si="58"/>
        <v>0</v>
      </c>
      <c r="AR529">
        <f t="shared" si="58"/>
        <v>0</v>
      </c>
      <c r="AS529">
        <f t="shared" si="58"/>
        <v>0</v>
      </c>
      <c r="AT529">
        <f t="shared" si="58"/>
        <v>0</v>
      </c>
      <c r="AU529">
        <f t="shared" si="58"/>
        <v>0</v>
      </c>
      <c r="AV529">
        <f t="shared" si="58"/>
        <v>0</v>
      </c>
      <c r="AW529">
        <f t="shared" si="58"/>
        <v>0</v>
      </c>
      <c r="AX529">
        <f t="shared" si="58"/>
        <v>0</v>
      </c>
      <c r="AY529">
        <f t="shared" si="58"/>
        <v>0</v>
      </c>
      <c r="AZ529">
        <f t="shared" si="58"/>
        <v>0</v>
      </c>
      <c r="BA529">
        <f t="shared" si="58"/>
        <v>0</v>
      </c>
      <c r="BB529">
        <f t="shared" si="58"/>
        <v>0</v>
      </c>
      <c r="BC529">
        <f t="shared" si="58"/>
        <v>0</v>
      </c>
      <c r="BD529">
        <f t="shared" si="58"/>
        <v>0</v>
      </c>
      <c r="BE529">
        <f t="shared" si="56"/>
        <v>0</v>
      </c>
      <c r="BF529">
        <f t="shared" si="56"/>
        <v>0</v>
      </c>
      <c r="BG529">
        <f t="shared" si="56"/>
        <v>1</v>
      </c>
      <c r="BH529">
        <f t="shared" si="56"/>
        <v>0</v>
      </c>
      <c r="BI529">
        <f t="shared" si="56"/>
        <v>0</v>
      </c>
      <c r="BJ529">
        <f t="shared" si="56"/>
        <v>0</v>
      </c>
      <c r="BK529">
        <f t="shared" si="56"/>
        <v>0</v>
      </c>
    </row>
    <row r="530" spans="2:63">
      <c r="B530">
        <f t="shared" si="43"/>
        <v>5.5999999999999961</v>
      </c>
      <c r="C530">
        <f t="shared" si="27"/>
        <v>5.5999999999999961</v>
      </c>
      <c r="D530">
        <f t="shared" si="28"/>
        <v>-1.2625332757446486</v>
      </c>
      <c r="E530">
        <f t="shared" si="29"/>
        <v>1.5511317570204946</v>
      </c>
      <c r="F530">
        <f t="shared" si="30"/>
        <v>1.2625332757446486</v>
      </c>
      <c r="G530">
        <f t="shared" si="31"/>
        <v>11.199999999999992</v>
      </c>
      <c r="H530">
        <f t="shared" si="32"/>
        <v>0</v>
      </c>
      <c r="I530">
        <f t="shared" si="33"/>
        <v>0</v>
      </c>
      <c r="J530">
        <f t="shared" si="34"/>
        <v>0</v>
      </c>
      <c r="K530">
        <f t="shared" si="35"/>
        <v>-1.2625332757446486</v>
      </c>
      <c r="L530">
        <f t="shared" si="35"/>
        <v>1.5511317570204946</v>
      </c>
      <c r="M530">
        <f t="shared" si="36"/>
        <v>1.2625332757446486</v>
      </c>
      <c r="N530">
        <f t="shared" si="44"/>
        <v>0.81394328368970859</v>
      </c>
      <c r="O530">
        <f t="shared" si="42"/>
        <v>1.9583554583026372</v>
      </c>
      <c r="Q530">
        <f t="shared" si="57"/>
        <v>0</v>
      </c>
      <c r="R530">
        <f t="shared" si="57"/>
        <v>0</v>
      </c>
      <c r="S530">
        <f t="shared" si="57"/>
        <v>0</v>
      </c>
      <c r="T530">
        <f t="shared" si="57"/>
        <v>0</v>
      </c>
      <c r="U530">
        <f t="shared" si="57"/>
        <v>1</v>
      </c>
      <c r="V530">
        <f t="shared" si="57"/>
        <v>0</v>
      </c>
      <c r="W530">
        <f t="shared" si="57"/>
        <v>0</v>
      </c>
      <c r="X530">
        <f t="shared" si="57"/>
        <v>0</v>
      </c>
      <c r="Y530">
        <f t="shared" si="57"/>
        <v>0</v>
      </c>
      <c r="Z530">
        <f t="shared" si="57"/>
        <v>0</v>
      </c>
      <c r="AA530">
        <f t="shared" si="57"/>
        <v>0</v>
      </c>
      <c r="AB530">
        <f t="shared" si="57"/>
        <v>0</v>
      </c>
      <c r="AC530">
        <f t="shared" si="57"/>
        <v>0</v>
      </c>
      <c r="AD530">
        <f t="shared" si="57"/>
        <v>0</v>
      </c>
      <c r="AE530">
        <f t="shared" si="57"/>
        <v>0</v>
      </c>
      <c r="AF530">
        <f t="shared" si="57"/>
        <v>0</v>
      </c>
      <c r="AG530">
        <f t="shared" si="55"/>
        <v>0</v>
      </c>
      <c r="AH530">
        <f t="shared" si="55"/>
        <v>0</v>
      </c>
      <c r="AI530">
        <f t="shared" si="55"/>
        <v>0</v>
      </c>
      <c r="AJ530">
        <f t="shared" si="55"/>
        <v>0</v>
      </c>
      <c r="AK530">
        <f t="shared" si="55"/>
        <v>0</v>
      </c>
      <c r="AL530">
        <f t="shared" si="55"/>
        <v>0</v>
      </c>
      <c r="AM530">
        <f t="shared" si="39"/>
        <v>0</v>
      </c>
      <c r="AO530">
        <f t="shared" si="58"/>
        <v>0</v>
      </c>
      <c r="AP530">
        <f t="shared" si="58"/>
        <v>0</v>
      </c>
      <c r="AQ530">
        <f t="shared" si="58"/>
        <v>0</v>
      </c>
      <c r="AR530">
        <f t="shared" si="58"/>
        <v>0</v>
      </c>
      <c r="AS530">
        <f t="shared" si="58"/>
        <v>0</v>
      </c>
      <c r="AT530">
        <f t="shared" si="58"/>
        <v>0</v>
      </c>
      <c r="AU530">
        <f t="shared" si="58"/>
        <v>0</v>
      </c>
      <c r="AV530">
        <f t="shared" si="58"/>
        <v>0</v>
      </c>
      <c r="AW530">
        <f t="shared" si="58"/>
        <v>0</v>
      </c>
      <c r="AX530">
        <f t="shared" si="58"/>
        <v>0</v>
      </c>
      <c r="AY530">
        <f t="shared" si="58"/>
        <v>0</v>
      </c>
      <c r="AZ530">
        <f t="shared" si="58"/>
        <v>0</v>
      </c>
      <c r="BA530">
        <f t="shared" si="58"/>
        <v>0</v>
      </c>
      <c r="BB530">
        <f t="shared" si="58"/>
        <v>0</v>
      </c>
      <c r="BC530">
        <f t="shared" si="58"/>
        <v>0</v>
      </c>
      <c r="BD530">
        <f t="shared" si="58"/>
        <v>0</v>
      </c>
      <c r="BE530">
        <f t="shared" si="56"/>
        <v>0</v>
      </c>
      <c r="BF530">
        <f t="shared" si="56"/>
        <v>0</v>
      </c>
      <c r="BG530">
        <f t="shared" si="56"/>
        <v>0</v>
      </c>
      <c r="BH530">
        <f t="shared" si="56"/>
        <v>1</v>
      </c>
      <c r="BI530">
        <f t="shared" si="56"/>
        <v>0</v>
      </c>
      <c r="BJ530">
        <f t="shared" si="56"/>
        <v>0</v>
      </c>
      <c r="BK530">
        <f t="shared" si="56"/>
        <v>0</v>
      </c>
    </row>
    <row r="531" spans="2:63">
      <c r="B531">
        <f t="shared" si="43"/>
        <v>5.6999999999999957</v>
      </c>
      <c r="C531">
        <f t="shared" si="27"/>
        <v>5.6999999999999957</v>
      </c>
      <c r="D531">
        <f t="shared" si="28"/>
        <v>-1.1013710851952827</v>
      </c>
      <c r="E531">
        <f t="shared" si="29"/>
        <v>1.6694255696783147</v>
      </c>
      <c r="F531">
        <f t="shared" si="30"/>
        <v>1.1013710851952827</v>
      </c>
      <c r="G531">
        <f t="shared" si="31"/>
        <v>11.399999999999991</v>
      </c>
      <c r="H531">
        <f t="shared" si="32"/>
        <v>0</v>
      </c>
      <c r="I531">
        <f t="shared" si="33"/>
        <v>0</v>
      </c>
      <c r="J531">
        <f t="shared" si="34"/>
        <v>0</v>
      </c>
      <c r="K531">
        <f t="shared" si="35"/>
        <v>-1.1013710851952827</v>
      </c>
      <c r="L531">
        <f t="shared" si="35"/>
        <v>1.6694255696783147</v>
      </c>
      <c r="M531">
        <f t="shared" si="36"/>
        <v>1.1013710851952827</v>
      </c>
      <c r="N531">
        <f t="shared" si="44"/>
        <v>0.65973057152078263</v>
      </c>
      <c r="O531">
        <f t="shared" si="42"/>
        <v>1.8386570513293585</v>
      </c>
      <c r="Q531">
        <f t="shared" si="57"/>
        <v>0</v>
      </c>
      <c r="R531">
        <f t="shared" si="57"/>
        <v>0</v>
      </c>
      <c r="S531">
        <f t="shared" si="57"/>
        <v>0</v>
      </c>
      <c r="T531">
        <f t="shared" si="57"/>
        <v>0</v>
      </c>
      <c r="U531">
        <f t="shared" si="57"/>
        <v>1</v>
      </c>
      <c r="V531">
        <f t="shared" si="57"/>
        <v>0</v>
      </c>
      <c r="W531">
        <f t="shared" si="57"/>
        <v>0</v>
      </c>
      <c r="X531">
        <f t="shared" si="57"/>
        <v>0</v>
      </c>
      <c r="Y531">
        <f t="shared" si="57"/>
        <v>0</v>
      </c>
      <c r="Z531">
        <f t="shared" si="57"/>
        <v>0</v>
      </c>
      <c r="AA531">
        <f t="shared" si="57"/>
        <v>0</v>
      </c>
      <c r="AB531">
        <f t="shared" si="57"/>
        <v>0</v>
      </c>
      <c r="AC531">
        <f t="shared" si="57"/>
        <v>0</v>
      </c>
      <c r="AD531">
        <f t="shared" si="57"/>
        <v>0</v>
      </c>
      <c r="AE531">
        <f t="shared" si="57"/>
        <v>0</v>
      </c>
      <c r="AF531">
        <f t="shared" si="57"/>
        <v>0</v>
      </c>
      <c r="AG531">
        <f t="shared" si="55"/>
        <v>0</v>
      </c>
      <c r="AH531">
        <f t="shared" si="55"/>
        <v>0</v>
      </c>
      <c r="AI531">
        <f t="shared" si="55"/>
        <v>0</v>
      </c>
      <c r="AJ531">
        <f t="shared" si="55"/>
        <v>0</v>
      </c>
      <c r="AK531">
        <f t="shared" si="55"/>
        <v>0</v>
      </c>
      <c r="AL531">
        <f t="shared" si="55"/>
        <v>0</v>
      </c>
      <c r="AM531">
        <f t="shared" si="39"/>
        <v>0</v>
      </c>
      <c r="AO531">
        <f t="shared" si="58"/>
        <v>0</v>
      </c>
      <c r="AP531">
        <f t="shared" si="58"/>
        <v>0</v>
      </c>
      <c r="AQ531">
        <f t="shared" si="58"/>
        <v>0</v>
      </c>
      <c r="AR531">
        <f t="shared" si="58"/>
        <v>0</v>
      </c>
      <c r="AS531">
        <f t="shared" si="58"/>
        <v>0</v>
      </c>
      <c r="AT531">
        <f t="shared" si="58"/>
        <v>0</v>
      </c>
      <c r="AU531">
        <f t="shared" si="58"/>
        <v>0</v>
      </c>
      <c r="AV531">
        <f t="shared" si="58"/>
        <v>0</v>
      </c>
      <c r="AW531">
        <f t="shared" si="58"/>
        <v>0</v>
      </c>
      <c r="AX531">
        <f t="shared" si="58"/>
        <v>0</v>
      </c>
      <c r="AY531">
        <f t="shared" si="58"/>
        <v>0</v>
      </c>
      <c r="AZ531">
        <f t="shared" si="58"/>
        <v>0</v>
      </c>
      <c r="BA531">
        <f t="shared" si="58"/>
        <v>0</v>
      </c>
      <c r="BB531">
        <f t="shared" si="58"/>
        <v>0</v>
      </c>
      <c r="BC531">
        <f t="shared" si="58"/>
        <v>0</v>
      </c>
      <c r="BD531">
        <f t="shared" si="58"/>
        <v>0</v>
      </c>
      <c r="BE531">
        <f t="shared" si="56"/>
        <v>0</v>
      </c>
      <c r="BF531">
        <f t="shared" si="56"/>
        <v>0</v>
      </c>
      <c r="BG531">
        <f t="shared" si="56"/>
        <v>0</v>
      </c>
      <c r="BH531">
        <f t="shared" si="56"/>
        <v>0</v>
      </c>
      <c r="BI531">
        <f t="shared" si="56"/>
        <v>1</v>
      </c>
      <c r="BJ531">
        <f t="shared" si="56"/>
        <v>0</v>
      </c>
      <c r="BK531">
        <f t="shared" si="56"/>
        <v>0</v>
      </c>
    </row>
    <row r="532" spans="2:63">
      <c r="B532">
        <f t="shared" si="43"/>
        <v>5.7999999999999954</v>
      </c>
      <c r="C532">
        <f t="shared" si="27"/>
        <v>5.7999999999999954</v>
      </c>
      <c r="D532">
        <f t="shared" si="28"/>
        <v>-0.92920435882752261</v>
      </c>
      <c r="E532">
        <f t="shared" si="29"/>
        <v>1.7710390338826336</v>
      </c>
      <c r="F532">
        <f t="shared" si="30"/>
        <v>0.92920435882752261</v>
      </c>
      <c r="G532">
        <f t="shared" si="31"/>
        <v>11.599999999999991</v>
      </c>
      <c r="H532">
        <f t="shared" si="32"/>
        <v>0</v>
      </c>
      <c r="I532">
        <f t="shared" si="33"/>
        <v>0</v>
      </c>
      <c r="J532">
        <f t="shared" si="34"/>
        <v>0</v>
      </c>
      <c r="K532">
        <f t="shared" si="35"/>
        <v>-0.92920435882752261</v>
      </c>
      <c r="L532">
        <f t="shared" si="35"/>
        <v>1.7710390338826336</v>
      </c>
      <c r="M532">
        <f t="shared" si="36"/>
        <v>0.92920435882752261</v>
      </c>
      <c r="N532">
        <f t="shared" si="44"/>
        <v>0.5246662219468059</v>
      </c>
      <c r="O532">
        <f t="shared" si="42"/>
        <v>1.6456571899374277</v>
      </c>
      <c r="Q532">
        <f t="shared" si="57"/>
        <v>0</v>
      </c>
      <c r="R532">
        <f t="shared" si="57"/>
        <v>0</v>
      </c>
      <c r="S532">
        <f t="shared" si="57"/>
        <v>0</v>
      </c>
      <c r="T532">
        <f t="shared" si="57"/>
        <v>0</v>
      </c>
      <c r="U532">
        <f t="shared" si="57"/>
        <v>0</v>
      </c>
      <c r="V532">
        <f t="shared" si="57"/>
        <v>1</v>
      </c>
      <c r="W532">
        <f t="shared" si="57"/>
        <v>0</v>
      </c>
      <c r="X532">
        <f t="shared" si="57"/>
        <v>0</v>
      </c>
      <c r="Y532">
        <f t="shared" si="57"/>
        <v>0</v>
      </c>
      <c r="Z532">
        <f t="shared" si="57"/>
        <v>0</v>
      </c>
      <c r="AA532">
        <f t="shared" si="57"/>
        <v>0</v>
      </c>
      <c r="AB532">
        <f t="shared" si="57"/>
        <v>0</v>
      </c>
      <c r="AC532">
        <f t="shared" si="57"/>
        <v>0</v>
      </c>
      <c r="AD532">
        <f t="shared" si="57"/>
        <v>0</v>
      </c>
      <c r="AE532">
        <f t="shared" si="57"/>
        <v>0</v>
      </c>
      <c r="AF532">
        <f t="shared" si="57"/>
        <v>0</v>
      </c>
      <c r="AG532">
        <f t="shared" si="55"/>
        <v>0</v>
      </c>
      <c r="AH532">
        <f t="shared" si="55"/>
        <v>0</v>
      </c>
      <c r="AI532">
        <f t="shared" si="55"/>
        <v>0</v>
      </c>
      <c r="AJ532">
        <f t="shared" si="55"/>
        <v>0</v>
      </c>
      <c r="AK532">
        <f t="shared" si="55"/>
        <v>0</v>
      </c>
      <c r="AL532">
        <f t="shared" si="55"/>
        <v>0</v>
      </c>
      <c r="AM532">
        <f t="shared" si="39"/>
        <v>0</v>
      </c>
      <c r="AO532">
        <f t="shared" si="58"/>
        <v>0</v>
      </c>
      <c r="AP532">
        <f t="shared" si="58"/>
        <v>0</v>
      </c>
      <c r="AQ532">
        <f t="shared" si="58"/>
        <v>0</v>
      </c>
      <c r="AR532">
        <f t="shared" si="58"/>
        <v>0</v>
      </c>
      <c r="AS532">
        <f t="shared" si="58"/>
        <v>0</v>
      </c>
      <c r="AT532">
        <f t="shared" si="58"/>
        <v>0</v>
      </c>
      <c r="AU532">
        <f t="shared" si="58"/>
        <v>0</v>
      </c>
      <c r="AV532">
        <f t="shared" si="58"/>
        <v>0</v>
      </c>
      <c r="AW532">
        <f t="shared" si="58"/>
        <v>0</v>
      </c>
      <c r="AX532">
        <f t="shared" si="58"/>
        <v>0</v>
      </c>
      <c r="AY532">
        <f t="shared" si="58"/>
        <v>0</v>
      </c>
      <c r="AZ532">
        <f t="shared" si="58"/>
        <v>0</v>
      </c>
      <c r="BA532">
        <f t="shared" si="58"/>
        <v>0</v>
      </c>
      <c r="BB532">
        <f t="shared" si="58"/>
        <v>0</v>
      </c>
      <c r="BC532">
        <f t="shared" si="58"/>
        <v>0</v>
      </c>
      <c r="BD532">
        <f t="shared" si="58"/>
        <v>0</v>
      </c>
      <c r="BE532">
        <f t="shared" si="56"/>
        <v>0</v>
      </c>
      <c r="BF532">
        <f t="shared" si="56"/>
        <v>0</v>
      </c>
      <c r="BG532">
        <f t="shared" si="56"/>
        <v>0</v>
      </c>
      <c r="BH532">
        <f t="shared" si="56"/>
        <v>0</v>
      </c>
      <c r="BI532">
        <f t="shared" si="56"/>
        <v>1</v>
      </c>
      <c r="BJ532">
        <f t="shared" si="56"/>
        <v>0</v>
      </c>
      <c r="BK532">
        <f t="shared" si="56"/>
        <v>0</v>
      </c>
    </row>
    <row r="533" spans="2:63">
      <c r="B533">
        <f t="shared" si="43"/>
        <v>5.899999999999995</v>
      </c>
      <c r="C533">
        <f t="shared" si="27"/>
        <v>5.899999999999995</v>
      </c>
      <c r="D533">
        <f t="shared" si="28"/>
        <v>-0.74775332966048191</v>
      </c>
      <c r="E533">
        <f t="shared" si="29"/>
        <v>1.8549568614880678</v>
      </c>
      <c r="F533">
        <f t="shared" si="30"/>
        <v>0.74775332966048191</v>
      </c>
      <c r="G533">
        <f t="shared" si="31"/>
        <v>11.79999999999999</v>
      </c>
      <c r="H533">
        <f t="shared" si="32"/>
        <v>0</v>
      </c>
      <c r="I533">
        <f t="shared" si="33"/>
        <v>0</v>
      </c>
      <c r="J533">
        <f t="shared" si="34"/>
        <v>0</v>
      </c>
      <c r="K533">
        <f t="shared" si="35"/>
        <v>-0.74775332966048191</v>
      </c>
      <c r="L533">
        <f t="shared" si="35"/>
        <v>1.8549568614880678</v>
      </c>
      <c r="M533">
        <f t="shared" si="36"/>
        <v>0.74775332966048191</v>
      </c>
      <c r="N533">
        <f t="shared" si="44"/>
        <v>0.4031108998732324</v>
      </c>
      <c r="O533">
        <f t="shared" si="42"/>
        <v>1.3870501695542601</v>
      </c>
      <c r="Q533">
        <f t="shared" si="57"/>
        <v>0</v>
      </c>
      <c r="R533">
        <f t="shared" si="57"/>
        <v>0</v>
      </c>
      <c r="S533">
        <f t="shared" si="57"/>
        <v>0</v>
      </c>
      <c r="T533">
        <f t="shared" si="57"/>
        <v>0</v>
      </c>
      <c r="U533">
        <f t="shared" si="57"/>
        <v>0</v>
      </c>
      <c r="V533">
        <f t="shared" si="57"/>
        <v>0</v>
      </c>
      <c r="W533">
        <f t="shared" si="57"/>
        <v>1</v>
      </c>
      <c r="X533">
        <f t="shared" si="57"/>
        <v>0</v>
      </c>
      <c r="Y533">
        <f t="shared" si="57"/>
        <v>0</v>
      </c>
      <c r="Z533">
        <f t="shared" si="57"/>
        <v>0</v>
      </c>
      <c r="AA533">
        <f t="shared" si="57"/>
        <v>0</v>
      </c>
      <c r="AB533">
        <f t="shared" si="57"/>
        <v>0</v>
      </c>
      <c r="AC533">
        <f t="shared" si="57"/>
        <v>0</v>
      </c>
      <c r="AD533">
        <f t="shared" si="57"/>
        <v>0</v>
      </c>
      <c r="AE533">
        <f t="shared" si="57"/>
        <v>0</v>
      </c>
      <c r="AF533">
        <f t="shared" si="57"/>
        <v>0</v>
      </c>
      <c r="AG533">
        <f t="shared" si="55"/>
        <v>0</v>
      </c>
      <c r="AH533">
        <f t="shared" si="55"/>
        <v>0</v>
      </c>
      <c r="AI533">
        <f t="shared" si="55"/>
        <v>0</v>
      </c>
      <c r="AJ533">
        <f t="shared" si="55"/>
        <v>0</v>
      </c>
      <c r="AK533">
        <f t="shared" si="55"/>
        <v>0</v>
      </c>
      <c r="AL533">
        <f t="shared" si="55"/>
        <v>0</v>
      </c>
      <c r="AM533">
        <f t="shared" si="39"/>
        <v>0</v>
      </c>
      <c r="AO533">
        <f t="shared" si="58"/>
        <v>0</v>
      </c>
      <c r="AP533">
        <f t="shared" si="58"/>
        <v>0</v>
      </c>
      <c r="AQ533">
        <f t="shared" si="58"/>
        <v>0</v>
      </c>
      <c r="AR533">
        <f t="shared" si="58"/>
        <v>0</v>
      </c>
      <c r="AS533">
        <f t="shared" si="58"/>
        <v>0</v>
      </c>
      <c r="AT533">
        <f t="shared" si="58"/>
        <v>0</v>
      </c>
      <c r="AU533">
        <f t="shared" si="58"/>
        <v>0</v>
      </c>
      <c r="AV533">
        <f t="shared" si="58"/>
        <v>0</v>
      </c>
      <c r="AW533">
        <f t="shared" si="58"/>
        <v>0</v>
      </c>
      <c r="AX533">
        <f t="shared" si="58"/>
        <v>0</v>
      </c>
      <c r="AY533">
        <f t="shared" si="58"/>
        <v>0</v>
      </c>
      <c r="AZ533">
        <f t="shared" si="58"/>
        <v>0</v>
      </c>
      <c r="BA533">
        <f t="shared" si="58"/>
        <v>0</v>
      </c>
      <c r="BB533">
        <f t="shared" si="58"/>
        <v>0</v>
      </c>
      <c r="BC533">
        <f t="shared" si="58"/>
        <v>0</v>
      </c>
      <c r="BD533">
        <f t="shared" si="58"/>
        <v>0</v>
      </c>
      <c r="BE533">
        <f t="shared" si="56"/>
        <v>0</v>
      </c>
      <c r="BF533">
        <f t="shared" si="56"/>
        <v>0</v>
      </c>
      <c r="BG533">
        <f t="shared" si="56"/>
        <v>0</v>
      </c>
      <c r="BH533">
        <f t="shared" si="56"/>
        <v>0</v>
      </c>
      <c r="BI533">
        <f t="shared" si="56"/>
        <v>0</v>
      </c>
      <c r="BJ533">
        <f t="shared" si="56"/>
        <v>1</v>
      </c>
      <c r="BK533">
        <f t="shared" si="56"/>
        <v>0</v>
      </c>
    </row>
    <row r="534" spans="2:63">
      <c r="B534">
        <f t="shared" si="43"/>
        <v>5.9999999999999947</v>
      </c>
      <c r="C534">
        <f t="shared" si="27"/>
        <v>5.9999999999999947</v>
      </c>
      <c r="D534">
        <f t="shared" si="28"/>
        <v>-0.55883099639786193</v>
      </c>
      <c r="E534">
        <f t="shared" si="29"/>
        <v>1.920340573300729</v>
      </c>
      <c r="F534">
        <f t="shared" si="30"/>
        <v>0.55883099639786193</v>
      </c>
      <c r="G534">
        <f t="shared" si="31"/>
        <v>11.999999999999989</v>
      </c>
      <c r="H534">
        <f t="shared" si="32"/>
        <v>0</v>
      </c>
      <c r="I534">
        <f t="shared" si="33"/>
        <v>0</v>
      </c>
      <c r="J534">
        <f t="shared" si="34"/>
        <v>0</v>
      </c>
      <c r="K534">
        <f t="shared" si="35"/>
        <v>-0.55883099639786193</v>
      </c>
      <c r="L534">
        <f t="shared" si="35"/>
        <v>1.920340573300729</v>
      </c>
      <c r="M534">
        <f t="shared" si="36"/>
        <v>0.55883099639786193</v>
      </c>
      <c r="N534">
        <f t="shared" si="44"/>
        <v>0.29100619138475492</v>
      </c>
      <c r="O534">
        <f t="shared" si="42"/>
        <v>1.0731458360008879</v>
      </c>
      <c r="Q534">
        <f t="shared" si="57"/>
        <v>0</v>
      </c>
      <c r="R534">
        <f t="shared" si="57"/>
        <v>0</v>
      </c>
      <c r="S534">
        <f t="shared" si="57"/>
        <v>0</v>
      </c>
      <c r="T534">
        <f t="shared" si="57"/>
        <v>0</v>
      </c>
      <c r="U534">
        <f t="shared" si="57"/>
        <v>0</v>
      </c>
      <c r="V534">
        <f t="shared" si="57"/>
        <v>0</v>
      </c>
      <c r="W534">
        <f t="shared" si="57"/>
        <v>0</v>
      </c>
      <c r="X534">
        <f t="shared" si="57"/>
        <v>1</v>
      </c>
      <c r="Y534">
        <f t="shared" si="57"/>
        <v>0</v>
      </c>
      <c r="Z534">
        <f t="shared" si="57"/>
        <v>0</v>
      </c>
      <c r="AA534">
        <f t="shared" si="57"/>
        <v>0</v>
      </c>
      <c r="AB534">
        <f t="shared" si="57"/>
        <v>0</v>
      </c>
      <c r="AC534">
        <f t="shared" si="57"/>
        <v>0</v>
      </c>
      <c r="AD534">
        <f t="shared" si="57"/>
        <v>0</v>
      </c>
      <c r="AE534">
        <f t="shared" si="57"/>
        <v>0</v>
      </c>
      <c r="AF534">
        <f t="shared" si="57"/>
        <v>0</v>
      </c>
      <c r="AG534">
        <f t="shared" si="55"/>
        <v>0</v>
      </c>
      <c r="AH534">
        <f t="shared" si="55"/>
        <v>0</v>
      </c>
      <c r="AI534">
        <f t="shared" si="55"/>
        <v>0</v>
      </c>
      <c r="AJ534">
        <f t="shared" si="55"/>
        <v>0</v>
      </c>
      <c r="AK534">
        <f t="shared" si="55"/>
        <v>0</v>
      </c>
      <c r="AL534">
        <f t="shared" si="55"/>
        <v>0</v>
      </c>
      <c r="AM534">
        <f t="shared" si="39"/>
        <v>0</v>
      </c>
      <c r="AO534">
        <f t="shared" si="58"/>
        <v>0</v>
      </c>
      <c r="AP534">
        <f t="shared" si="58"/>
        <v>0</v>
      </c>
      <c r="AQ534">
        <f t="shared" si="58"/>
        <v>0</v>
      </c>
      <c r="AR534">
        <f t="shared" si="58"/>
        <v>0</v>
      </c>
      <c r="AS534">
        <f t="shared" si="58"/>
        <v>0</v>
      </c>
      <c r="AT534">
        <f t="shared" si="58"/>
        <v>0</v>
      </c>
      <c r="AU534">
        <f t="shared" si="58"/>
        <v>0</v>
      </c>
      <c r="AV534">
        <f t="shared" si="58"/>
        <v>0</v>
      </c>
      <c r="AW534">
        <f t="shared" si="58"/>
        <v>0</v>
      </c>
      <c r="AX534">
        <f t="shared" si="58"/>
        <v>0</v>
      </c>
      <c r="AY534">
        <f t="shared" si="58"/>
        <v>0</v>
      </c>
      <c r="AZ534">
        <f t="shared" si="58"/>
        <v>0</v>
      </c>
      <c r="BA534">
        <f t="shared" si="58"/>
        <v>0</v>
      </c>
      <c r="BB534">
        <f t="shared" si="58"/>
        <v>0</v>
      </c>
      <c r="BC534">
        <f t="shared" si="58"/>
        <v>0</v>
      </c>
      <c r="BD534">
        <f t="shared" si="58"/>
        <v>0</v>
      </c>
      <c r="BE534">
        <f t="shared" si="56"/>
        <v>0</v>
      </c>
      <c r="BF534">
        <f t="shared" si="56"/>
        <v>0</v>
      </c>
      <c r="BG534">
        <f t="shared" si="56"/>
        <v>0</v>
      </c>
      <c r="BH534">
        <f t="shared" si="56"/>
        <v>0</v>
      </c>
      <c r="BI534">
        <f t="shared" si="56"/>
        <v>0</v>
      </c>
      <c r="BJ534">
        <f t="shared" si="56"/>
        <v>1</v>
      </c>
      <c r="BK534">
        <f t="shared" si="56"/>
        <v>0</v>
      </c>
    </row>
    <row r="535" spans="2:63">
      <c r="B535">
        <f t="shared" si="43"/>
        <v>6.0999999999999943</v>
      </c>
      <c r="C535">
        <f t="shared" si="27"/>
        <v>6.0999999999999943</v>
      </c>
      <c r="D535">
        <f t="shared" si="28"/>
        <v>-0.36432500854420224</v>
      </c>
      <c r="E535">
        <f t="shared" si="29"/>
        <v>1.9665368768851672</v>
      </c>
      <c r="F535">
        <f t="shared" si="30"/>
        <v>0.36432500854420224</v>
      </c>
      <c r="G535">
        <f t="shared" si="31"/>
        <v>12.199999999999989</v>
      </c>
      <c r="H535">
        <f t="shared" si="32"/>
        <v>0</v>
      </c>
      <c r="I535">
        <f t="shared" si="33"/>
        <v>0</v>
      </c>
      <c r="J535">
        <f t="shared" si="34"/>
        <v>0</v>
      </c>
      <c r="K535">
        <f t="shared" si="35"/>
        <v>-0.36432500854420224</v>
      </c>
      <c r="L535">
        <f t="shared" si="35"/>
        <v>1.9665368768851672</v>
      </c>
      <c r="M535">
        <f t="shared" si="36"/>
        <v>0.36432500854420224</v>
      </c>
      <c r="N535">
        <f t="shared" si="44"/>
        <v>0.18526223068914074</v>
      </c>
      <c r="O535">
        <f t="shared" si="42"/>
        <v>0.7164585644736774</v>
      </c>
      <c r="Q535">
        <f t="shared" si="57"/>
        <v>0</v>
      </c>
      <c r="R535">
        <f t="shared" si="57"/>
        <v>0</v>
      </c>
      <c r="S535">
        <f t="shared" si="57"/>
        <v>0</v>
      </c>
      <c r="T535">
        <f t="shared" si="57"/>
        <v>0</v>
      </c>
      <c r="U535">
        <f t="shared" si="57"/>
        <v>0</v>
      </c>
      <c r="V535">
        <f t="shared" si="57"/>
        <v>0</v>
      </c>
      <c r="W535">
        <f t="shared" si="57"/>
        <v>0</v>
      </c>
      <c r="X535">
        <f t="shared" si="57"/>
        <v>0</v>
      </c>
      <c r="Y535">
        <f t="shared" si="57"/>
        <v>1</v>
      </c>
      <c r="Z535">
        <f t="shared" si="57"/>
        <v>0</v>
      </c>
      <c r="AA535">
        <f t="shared" si="57"/>
        <v>0</v>
      </c>
      <c r="AB535">
        <f t="shared" si="57"/>
        <v>0</v>
      </c>
      <c r="AC535">
        <f t="shared" si="57"/>
        <v>0</v>
      </c>
      <c r="AD535">
        <f t="shared" si="57"/>
        <v>0</v>
      </c>
      <c r="AE535">
        <f t="shared" si="57"/>
        <v>0</v>
      </c>
      <c r="AF535">
        <f t="shared" si="57"/>
        <v>0</v>
      </c>
      <c r="AG535">
        <f t="shared" si="55"/>
        <v>0</v>
      </c>
      <c r="AH535">
        <f t="shared" si="55"/>
        <v>0</v>
      </c>
      <c r="AI535">
        <f t="shared" si="55"/>
        <v>0</v>
      </c>
      <c r="AJ535">
        <f t="shared" si="55"/>
        <v>0</v>
      </c>
      <c r="AK535">
        <f t="shared" si="55"/>
        <v>0</v>
      </c>
      <c r="AL535">
        <f t="shared" si="55"/>
        <v>0</v>
      </c>
      <c r="AM535">
        <f t="shared" si="39"/>
        <v>0</v>
      </c>
      <c r="AO535">
        <f t="shared" si="58"/>
        <v>0</v>
      </c>
      <c r="AP535">
        <f t="shared" si="58"/>
        <v>0</v>
      </c>
      <c r="AQ535">
        <f t="shared" si="58"/>
        <v>0</v>
      </c>
      <c r="AR535">
        <f t="shared" si="58"/>
        <v>0</v>
      </c>
      <c r="AS535">
        <f t="shared" si="58"/>
        <v>0</v>
      </c>
      <c r="AT535">
        <f t="shared" si="58"/>
        <v>0</v>
      </c>
      <c r="AU535">
        <f t="shared" si="58"/>
        <v>0</v>
      </c>
      <c r="AV535">
        <f t="shared" si="58"/>
        <v>0</v>
      </c>
      <c r="AW535">
        <f t="shared" si="58"/>
        <v>0</v>
      </c>
      <c r="AX535">
        <f t="shared" si="58"/>
        <v>0</v>
      </c>
      <c r="AY535">
        <f t="shared" si="58"/>
        <v>0</v>
      </c>
      <c r="AZ535">
        <f t="shared" si="58"/>
        <v>0</v>
      </c>
      <c r="BA535">
        <f t="shared" si="58"/>
        <v>0</v>
      </c>
      <c r="BB535">
        <f t="shared" si="58"/>
        <v>0</v>
      </c>
      <c r="BC535">
        <f t="shared" si="58"/>
        <v>0</v>
      </c>
      <c r="BD535">
        <f t="shared" si="58"/>
        <v>0</v>
      </c>
      <c r="BE535">
        <f t="shared" si="56"/>
        <v>0</v>
      </c>
      <c r="BF535">
        <f t="shared" si="56"/>
        <v>0</v>
      </c>
      <c r="BG535">
        <f t="shared" si="56"/>
        <v>0</v>
      </c>
      <c r="BH535">
        <f t="shared" si="56"/>
        <v>0</v>
      </c>
      <c r="BI535">
        <f t="shared" si="56"/>
        <v>0</v>
      </c>
      <c r="BJ535">
        <f t="shared" si="56"/>
        <v>1</v>
      </c>
      <c r="BK535">
        <f t="shared" si="56"/>
        <v>0</v>
      </c>
    </row>
    <row r="536" spans="2:63">
      <c r="B536">
        <f t="shared" si="43"/>
        <v>6.199999999999994</v>
      </c>
      <c r="C536">
        <f t="shared" si="27"/>
        <v>6.199999999999994</v>
      </c>
      <c r="D536">
        <f t="shared" si="28"/>
        <v>-0.1661788056350052</v>
      </c>
      <c r="E536">
        <f t="shared" si="29"/>
        <v>1.9930841940464339</v>
      </c>
      <c r="F536">
        <f t="shared" si="30"/>
        <v>0.1661788056350052</v>
      </c>
      <c r="G536">
        <f t="shared" si="31"/>
        <v>12.399999999999988</v>
      </c>
      <c r="H536">
        <f t="shared" si="32"/>
        <v>0</v>
      </c>
      <c r="I536">
        <f t="shared" si="33"/>
        <v>0</v>
      </c>
      <c r="J536">
        <f t="shared" si="34"/>
        <v>0</v>
      </c>
      <c r="K536">
        <f t="shared" si="35"/>
        <v>-0.1661788056350052</v>
      </c>
      <c r="L536">
        <f t="shared" si="35"/>
        <v>1.9930841940464339</v>
      </c>
      <c r="M536">
        <f t="shared" si="36"/>
        <v>0.1661788056350052</v>
      </c>
      <c r="N536">
        <f t="shared" si="44"/>
        <v>8.3377714865934885E-2</v>
      </c>
      <c r="O536">
        <f t="shared" si="42"/>
        <v>0.3312083508966433</v>
      </c>
      <c r="Q536">
        <f t="shared" si="57"/>
        <v>0</v>
      </c>
      <c r="R536">
        <f t="shared" si="57"/>
        <v>0</v>
      </c>
      <c r="S536">
        <f t="shared" si="57"/>
        <v>0</v>
      </c>
      <c r="T536">
        <f t="shared" si="57"/>
        <v>0</v>
      </c>
      <c r="U536">
        <f t="shared" si="57"/>
        <v>0</v>
      </c>
      <c r="V536">
        <f t="shared" si="57"/>
        <v>0</v>
      </c>
      <c r="W536">
        <f t="shared" si="57"/>
        <v>0</v>
      </c>
      <c r="X536">
        <f t="shared" si="57"/>
        <v>0</v>
      </c>
      <c r="Y536">
        <f t="shared" si="57"/>
        <v>0</v>
      </c>
      <c r="Z536">
        <f t="shared" si="57"/>
        <v>0</v>
      </c>
      <c r="AA536">
        <f t="shared" si="57"/>
        <v>1</v>
      </c>
      <c r="AB536">
        <f t="shared" si="57"/>
        <v>0</v>
      </c>
      <c r="AC536">
        <f t="shared" si="57"/>
        <v>0</v>
      </c>
      <c r="AD536">
        <f t="shared" si="57"/>
        <v>0</v>
      </c>
      <c r="AE536">
        <f t="shared" si="57"/>
        <v>0</v>
      </c>
      <c r="AF536">
        <f t="shared" si="57"/>
        <v>0</v>
      </c>
      <c r="AG536">
        <f t="shared" si="55"/>
        <v>0</v>
      </c>
      <c r="AH536">
        <f t="shared" si="55"/>
        <v>0</v>
      </c>
      <c r="AI536">
        <f t="shared" si="55"/>
        <v>0</v>
      </c>
      <c r="AJ536">
        <f t="shared" si="55"/>
        <v>0</v>
      </c>
      <c r="AK536">
        <f t="shared" si="55"/>
        <v>0</v>
      </c>
      <c r="AL536">
        <f t="shared" si="55"/>
        <v>0</v>
      </c>
      <c r="AM536">
        <f t="shared" si="39"/>
        <v>0</v>
      </c>
      <c r="AO536">
        <f t="shared" si="58"/>
        <v>0</v>
      </c>
      <c r="AP536">
        <f t="shared" si="58"/>
        <v>0</v>
      </c>
      <c r="AQ536">
        <f t="shared" si="58"/>
        <v>0</v>
      </c>
      <c r="AR536">
        <f t="shared" si="58"/>
        <v>0</v>
      </c>
      <c r="AS536">
        <f t="shared" si="58"/>
        <v>0</v>
      </c>
      <c r="AT536">
        <f t="shared" si="58"/>
        <v>0</v>
      </c>
      <c r="AU536">
        <f t="shared" si="58"/>
        <v>0</v>
      </c>
      <c r="AV536">
        <f t="shared" si="58"/>
        <v>0</v>
      </c>
      <c r="AW536">
        <f t="shared" si="58"/>
        <v>0</v>
      </c>
      <c r="AX536">
        <f t="shared" si="58"/>
        <v>0</v>
      </c>
      <c r="AY536">
        <f t="shared" si="58"/>
        <v>0</v>
      </c>
      <c r="AZ536">
        <f t="shared" si="58"/>
        <v>0</v>
      </c>
      <c r="BA536">
        <f t="shared" si="58"/>
        <v>0</v>
      </c>
      <c r="BB536">
        <f t="shared" si="58"/>
        <v>0</v>
      </c>
      <c r="BC536">
        <f t="shared" si="58"/>
        <v>0</v>
      </c>
      <c r="BD536">
        <f t="shared" si="58"/>
        <v>0</v>
      </c>
      <c r="BE536">
        <f t="shared" si="56"/>
        <v>0</v>
      </c>
      <c r="BF536">
        <f t="shared" si="56"/>
        <v>0</v>
      </c>
      <c r="BG536">
        <f t="shared" si="56"/>
        <v>0</v>
      </c>
      <c r="BH536">
        <f t="shared" si="56"/>
        <v>0</v>
      </c>
      <c r="BI536">
        <f t="shared" si="56"/>
        <v>0</v>
      </c>
      <c r="BJ536">
        <f t="shared" si="56"/>
        <v>1</v>
      </c>
      <c r="BK536">
        <f t="shared" si="56"/>
        <v>0</v>
      </c>
    </row>
    <row r="537" spans="2:63">
      <c r="B537">
        <f t="shared" si="43"/>
        <v>6.2999999999999936</v>
      </c>
      <c r="C537">
        <f t="shared" si="27"/>
        <v>6.2999999999999936</v>
      </c>
      <c r="D537">
        <f t="shared" si="28"/>
        <v>3.3627800968686991E-2</v>
      </c>
      <c r="E537">
        <f t="shared" si="29"/>
        <v>1.9997172727668304</v>
      </c>
      <c r="F537">
        <f t="shared" si="30"/>
        <v>-3.3627800968686991E-2</v>
      </c>
      <c r="G537">
        <f t="shared" si="31"/>
        <v>12.599999999999987</v>
      </c>
      <c r="H537">
        <f t="shared" si="32"/>
        <v>0</v>
      </c>
      <c r="I537">
        <f t="shared" si="33"/>
        <v>0</v>
      </c>
      <c r="J537">
        <f t="shared" si="34"/>
        <v>0</v>
      </c>
      <c r="K537">
        <f t="shared" si="35"/>
        <v>3.3627800968686991E-2</v>
      </c>
      <c r="L537">
        <f t="shared" si="35"/>
        <v>1.9997172727668304</v>
      </c>
      <c r="M537">
        <f t="shared" si="36"/>
        <v>-3.3627800968686991E-2</v>
      </c>
      <c r="N537">
        <f t="shared" si="44"/>
        <v>-1.6816277694175839E-2</v>
      </c>
      <c r="O537">
        <f t="shared" si="42"/>
        <v>6.7246094442248522E-2</v>
      </c>
      <c r="Q537">
        <f t="shared" si="57"/>
        <v>0</v>
      </c>
      <c r="R537">
        <f t="shared" si="57"/>
        <v>0</v>
      </c>
      <c r="S537">
        <f t="shared" si="57"/>
        <v>0</v>
      </c>
      <c r="T537">
        <f t="shared" si="57"/>
        <v>0</v>
      </c>
      <c r="U537">
        <f t="shared" si="57"/>
        <v>0</v>
      </c>
      <c r="V537">
        <f t="shared" si="57"/>
        <v>0</v>
      </c>
      <c r="W537">
        <f t="shared" si="57"/>
        <v>0</v>
      </c>
      <c r="X537">
        <f t="shared" si="57"/>
        <v>0</v>
      </c>
      <c r="Y537">
        <f t="shared" si="57"/>
        <v>0</v>
      </c>
      <c r="Z537">
        <f t="shared" si="57"/>
        <v>0</v>
      </c>
      <c r="AA537">
        <f t="shared" si="57"/>
        <v>0</v>
      </c>
      <c r="AB537">
        <f t="shared" si="57"/>
        <v>1</v>
      </c>
      <c r="AC537">
        <f t="shared" si="57"/>
        <v>0</v>
      </c>
      <c r="AD537">
        <f t="shared" si="57"/>
        <v>0</v>
      </c>
      <c r="AE537">
        <f t="shared" si="57"/>
        <v>0</v>
      </c>
      <c r="AF537">
        <f t="shared" ref="AF537:AL552" si="59">IF(AF$470&lt;$K537,IF($K537&lt;AG$470,1,0),0)</f>
        <v>0</v>
      </c>
      <c r="AG537">
        <f t="shared" si="59"/>
        <v>0</v>
      </c>
      <c r="AH537">
        <f t="shared" si="59"/>
        <v>0</v>
      </c>
      <c r="AI537">
        <f t="shared" si="59"/>
        <v>0</v>
      </c>
      <c r="AJ537">
        <f t="shared" si="59"/>
        <v>0</v>
      </c>
      <c r="AK537">
        <f t="shared" si="59"/>
        <v>0</v>
      </c>
      <c r="AL537">
        <f t="shared" si="59"/>
        <v>0</v>
      </c>
      <c r="AM537">
        <f t="shared" si="39"/>
        <v>0</v>
      </c>
      <c r="AO537">
        <f t="shared" si="58"/>
        <v>0</v>
      </c>
      <c r="AP537">
        <f t="shared" si="58"/>
        <v>0</v>
      </c>
      <c r="AQ537">
        <f t="shared" si="58"/>
        <v>0</v>
      </c>
      <c r="AR537">
        <f t="shared" si="58"/>
        <v>0</v>
      </c>
      <c r="AS537">
        <f t="shared" si="58"/>
        <v>0</v>
      </c>
      <c r="AT537">
        <f t="shared" si="58"/>
        <v>0</v>
      </c>
      <c r="AU537">
        <f t="shared" si="58"/>
        <v>0</v>
      </c>
      <c r="AV537">
        <f t="shared" si="58"/>
        <v>0</v>
      </c>
      <c r="AW537">
        <f t="shared" si="58"/>
        <v>0</v>
      </c>
      <c r="AX537">
        <f t="shared" si="58"/>
        <v>0</v>
      </c>
      <c r="AY537">
        <f t="shared" si="58"/>
        <v>0</v>
      </c>
      <c r="AZ537">
        <f t="shared" si="58"/>
        <v>0</v>
      </c>
      <c r="BA537">
        <f t="shared" si="58"/>
        <v>0</v>
      </c>
      <c r="BB537">
        <f t="shared" si="58"/>
        <v>0</v>
      </c>
      <c r="BC537">
        <f t="shared" si="58"/>
        <v>0</v>
      </c>
      <c r="BD537">
        <f t="shared" ref="BD537:BK552" si="60">IF(BD$470&lt;$L537,IF($L537&lt;BE$470,1,0),0)</f>
        <v>0</v>
      </c>
      <c r="BE537">
        <f t="shared" si="60"/>
        <v>0</v>
      </c>
      <c r="BF537">
        <f t="shared" si="60"/>
        <v>0</v>
      </c>
      <c r="BG537">
        <f t="shared" si="60"/>
        <v>0</v>
      </c>
      <c r="BH537">
        <f t="shared" si="60"/>
        <v>0</v>
      </c>
      <c r="BI537">
        <f t="shared" si="60"/>
        <v>0</v>
      </c>
      <c r="BJ537">
        <f t="shared" si="60"/>
        <v>1</v>
      </c>
      <c r="BK537">
        <f t="shared" si="60"/>
        <v>0</v>
      </c>
    </row>
    <row r="538" spans="2:63">
      <c r="B538">
        <f t="shared" si="43"/>
        <v>6.3999999999999932</v>
      </c>
      <c r="C538">
        <f t="shared" ref="C538:C601" si="61">B538*$B$280</f>
        <v>6.3999999999999932</v>
      </c>
      <c r="D538">
        <f t="shared" ref="D538:D601" si="62">$B$279*SIN(C538)</f>
        <v>0.23309840970097317</v>
      </c>
      <c r="E538">
        <f t="shared" ref="E538:E601" si="63">$B$279*$B$280*COS(C538)</f>
        <v>1.986369837516387</v>
      </c>
      <c r="F538">
        <f t="shared" ref="F538:F601" si="64">-D538*$B$280</f>
        <v>-0.23309840970097317</v>
      </c>
      <c r="G538">
        <f t="shared" ref="G538:G601" si="65">$E$280*B538+$E$281</f>
        <v>12.799999999999986</v>
      </c>
      <c r="H538">
        <f t="shared" ref="H538:H601" si="66">$E$279*SIN(G538)</f>
        <v>0</v>
      </c>
      <c r="I538">
        <f t="shared" ref="I538:I601" si="67">$E$279*$E$280*COS(G538)</f>
        <v>0</v>
      </c>
      <c r="J538">
        <f t="shared" ref="J538:J601" si="68">-H538*$E$280</f>
        <v>0</v>
      </c>
      <c r="K538">
        <f t="shared" ref="K538:L601" si="69">D538+H538</f>
        <v>0.23309840970097317</v>
      </c>
      <c r="L538">
        <f t="shared" si="69"/>
        <v>1.986369837516387</v>
      </c>
      <c r="M538">
        <f t="shared" ref="M538:M601" si="70">J538+F538</f>
        <v>-0.23309840970097317</v>
      </c>
      <c r="N538">
        <f t="shared" si="44"/>
        <v>-0.1173489474610743</v>
      </c>
      <c r="O538">
        <f t="shared" si="42"/>
        <v>0.4630196502030503</v>
      </c>
      <c r="Q538">
        <f t="shared" ref="Q538:AF553" si="71">IF(Q$470&lt;$K538,IF($K538&lt;R$470,1,0),0)</f>
        <v>0</v>
      </c>
      <c r="R538">
        <f t="shared" si="71"/>
        <v>0</v>
      </c>
      <c r="S538">
        <f t="shared" si="71"/>
        <v>0</v>
      </c>
      <c r="T538">
        <f t="shared" si="71"/>
        <v>0</v>
      </c>
      <c r="U538">
        <f t="shared" si="71"/>
        <v>0</v>
      </c>
      <c r="V538">
        <f t="shared" si="71"/>
        <v>0</v>
      </c>
      <c r="W538">
        <f t="shared" si="71"/>
        <v>0</v>
      </c>
      <c r="X538">
        <f t="shared" si="71"/>
        <v>0</v>
      </c>
      <c r="Y538">
        <f t="shared" si="71"/>
        <v>0</v>
      </c>
      <c r="Z538">
        <f t="shared" si="71"/>
        <v>0</v>
      </c>
      <c r="AA538">
        <f t="shared" si="71"/>
        <v>0</v>
      </c>
      <c r="AB538">
        <f t="shared" si="71"/>
        <v>0</v>
      </c>
      <c r="AC538">
        <f t="shared" si="71"/>
        <v>1</v>
      </c>
      <c r="AD538">
        <f t="shared" si="71"/>
        <v>0</v>
      </c>
      <c r="AE538">
        <f t="shared" si="71"/>
        <v>0</v>
      </c>
      <c r="AF538">
        <f t="shared" si="71"/>
        <v>0</v>
      </c>
      <c r="AG538">
        <f t="shared" si="59"/>
        <v>0</v>
      </c>
      <c r="AH538">
        <f t="shared" si="59"/>
        <v>0</v>
      </c>
      <c r="AI538">
        <f t="shared" si="59"/>
        <v>0</v>
      </c>
      <c r="AJ538">
        <f t="shared" si="59"/>
        <v>0</v>
      </c>
      <c r="AK538">
        <f t="shared" si="59"/>
        <v>0</v>
      </c>
      <c r="AL538">
        <f t="shared" si="59"/>
        <v>0</v>
      </c>
      <c r="AM538">
        <f t="shared" ref="AM538:AM601" si="72">IF(AM$470&lt;$K538,IF($K538&lt;AN$471,1,0),0)</f>
        <v>0</v>
      </c>
      <c r="AO538">
        <f t="shared" ref="AO538:BD553" si="73">IF(AO$470&lt;$L538,IF($L538&lt;AP$470,1,0),0)</f>
        <v>0</v>
      </c>
      <c r="AP538">
        <f t="shared" si="73"/>
        <v>0</v>
      </c>
      <c r="AQ538">
        <f t="shared" si="73"/>
        <v>0</v>
      </c>
      <c r="AR538">
        <f t="shared" si="73"/>
        <v>0</v>
      </c>
      <c r="AS538">
        <f t="shared" si="73"/>
        <v>0</v>
      </c>
      <c r="AT538">
        <f t="shared" si="73"/>
        <v>0</v>
      </c>
      <c r="AU538">
        <f t="shared" si="73"/>
        <v>0</v>
      </c>
      <c r="AV538">
        <f t="shared" si="73"/>
        <v>0</v>
      </c>
      <c r="AW538">
        <f t="shared" si="73"/>
        <v>0</v>
      </c>
      <c r="AX538">
        <f t="shared" si="73"/>
        <v>0</v>
      </c>
      <c r="AY538">
        <f t="shared" si="73"/>
        <v>0</v>
      </c>
      <c r="AZ538">
        <f t="shared" si="73"/>
        <v>0</v>
      </c>
      <c r="BA538">
        <f t="shared" si="73"/>
        <v>0</v>
      </c>
      <c r="BB538">
        <f t="shared" si="73"/>
        <v>0</v>
      </c>
      <c r="BC538">
        <f t="shared" si="73"/>
        <v>0</v>
      </c>
      <c r="BD538">
        <f t="shared" si="73"/>
        <v>0</v>
      </c>
      <c r="BE538">
        <f t="shared" si="60"/>
        <v>0</v>
      </c>
      <c r="BF538">
        <f t="shared" si="60"/>
        <v>0</v>
      </c>
      <c r="BG538">
        <f t="shared" si="60"/>
        <v>0</v>
      </c>
      <c r="BH538">
        <f t="shared" si="60"/>
        <v>0</v>
      </c>
      <c r="BI538">
        <f t="shared" si="60"/>
        <v>0</v>
      </c>
      <c r="BJ538">
        <f t="shared" si="60"/>
        <v>1</v>
      </c>
      <c r="BK538">
        <f t="shared" si="60"/>
        <v>0</v>
      </c>
    </row>
    <row r="539" spans="2:63">
      <c r="B539">
        <f t="shared" si="43"/>
        <v>6.4999999999999929</v>
      </c>
      <c r="C539">
        <f t="shared" si="61"/>
        <v>6.4999999999999929</v>
      </c>
      <c r="D539">
        <f t="shared" si="62"/>
        <v>0.43023997617561716</v>
      </c>
      <c r="E539">
        <f t="shared" si="63"/>
        <v>1.9531752514560501</v>
      </c>
      <c r="F539">
        <f t="shared" si="64"/>
        <v>-0.43023997617561716</v>
      </c>
      <c r="G539">
        <f t="shared" si="65"/>
        <v>12.999999999999986</v>
      </c>
      <c r="H539">
        <f t="shared" si="66"/>
        <v>0</v>
      </c>
      <c r="I539">
        <f t="shared" si="67"/>
        <v>0</v>
      </c>
      <c r="J539">
        <f t="shared" si="68"/>
        <v>0</v>
      </c>
      <c r="K539">
        <f t="shared" si="69"/>
        <v>0.43023997617561716</v>
      </c>
      <c r="L539">
        <f t="shared" si="69"/>
        <v>1.9531752514560501</v>
      </c>
      <c r="M539">
        <f t="shared" si="70"/>
        <v>-0.43023997617561716</v>
      </c>
      <c r="N539">
        <f t="shared" si="44"/>
        <v>-0.22027720034588935</v>
      </c>
      <c r="O539">
        <f t="shared" ref="O539:O602" si="74">ABS(M539*L539)</f>
        <v>0.84033407365325608</v>
      </c>
      <c r="Q539">
        <f t="shared" si="71"/>
        <v>0</v>
      </c>
      <c r="R539">
        <f t="shared" si="71"/>
        <v>0</v>
      </c>
      <c r="S539">
        <f t="shared" si="71"/>
        <v>0</v>
      </c>
      <c r="T539">
        <f t="shared" si="71"/>
        <v>0</v>
      </c>
      <c r="U539">
        <f t="shared" si="71"/>
        <v>0</v>
      </c>
      <c r="V539">
        <f t="shared" si="71"/>
        <v>0</v>
      </c>
      <c r="W539">
        <f t="shared" si="71"/>
        <v>0</v>
      </c>
      <c r="X539">
        <f t="shared" si="71"/>
        <v>0</v>
      </c>
      <c r="Y539">
        <f t="shared" si="71"/>
        <v>0</v>
      </c>
      <c r="Z539">
        <f t="shared" si="71"/>
        <v>0</v>
      </c>
      <c r="AA539">
        <f t="shared" si="71"/>
        <v>0</v>
      </c>
      <c r="AB539">
        <f t="shared" si="71"/>
        <v>0</v>
      </c>
      <c r="AC539">
        <f t="shared" si="71"/>
        <v>0</v>
      </c>
      <c r="AD539">
        <f t="shared" si="71"/>
        <v>1</v>
      </c>
      <c r="AE539">
        <f t="shared" si="71"/>
        <v>0</v>
      </c>
      <c r="AF539">
        <f t="shared" si="71"/>
        <v>0</v>
      </c>
      <c r="AG539">
        <f t="shared" si="59"/>
        <v>0</v>
      </c>
      <c r="AH539">
        <f t="shared" si="59"/>
        <v>0</v>
      </c>
      <c r="AI539">
        <f t="shared" si="59"/>
        <v>0</v>
      </c>
      <c r="AJ539">
        <f t="shared" si="59"/>
        <v>0</v>
      </c>
      <c r="AK539">
        <f t="shared" si="59"/>
        <v>0</v>
      </c>
      <c r="AL539">
        <f t="shared" si="59"/>
        <v>0</v>
      </c>
      <c r="AM539">
        <f t="shared" si="72"/>
        <v>0</v>
      </c>
      <c r="AO539">
        <f t="shared" si="73"/>
        <v>0</v>
      </c>
      <c r="AP539">
        <f t="shared" si="73"/>
        <v>0</v>
      </c>
      <c r="AQ539">
        <f t="shared" si="73"/>
        <v>0</v>
      </c>
      <c r="AR539">
        <f t="shared" si="73"/>
        <v>0</v>
      </c>
      <c r="AS539">
        <f t="shared" si="73"/>
        <v>0</v>
      </c>
      <c r="AT539">
        <f t="shared" si="73"/>
        <v>0</v>
      </c>
      <c r="AU539">
        <f t="shared" si="73"/>
        <v>0</v>
      </c>
      <c r="AV539">
        <f t="shared" si="73"/>
        <v>0</v>
      </c>
      <c r="AW539">
        <f t="shared" si="73"/>
        <v>0</v>
      </c>
      <c r="AX539">
        <f t="shared" si="73"/>
        <v>0</v>
      </c>
      <c r="AY539">
        <f t="shared" si="73"/>
        <v>0</v>
      </c>
      <c r="AZ539">
        <f t="shared" si="73"/>
        <v>0</v>
      </c>
      <c r="BA539">
        <f t="shared" si="73"/>
        <v>0</v>
      </c>
      <c r="BB539">
        <f t="shared" si="73"/>
        <v>0</v>
      </c>
      <c r="BC539">
        <f t="shared" si="73"/>
        <v>0</v>
      </c>
      <c r="BD539">
        <f t="shared" si="73"/>
        <v>0</v>
      </c>
      <c r="BE539">
        <f t="shared" si="60"/>
        <v>0</v>
      </c>
      <c r="BF539">
        <f t="shared" si="60"/>
        <v>0</v>
      </c>
      <c r="BG539">
        <f t="shared" si="60"/>
        <v>0</v>
      </c>
      <c r="BH539">
        <f t="shared" si="60"/>
        <v>0</v>
      </c>
      <c r="BI539">
        <f t="shared" si="60"/>
        <v>0</v>
      </c>
      <c r="BJ539">
        <f t="shared" si="60"/>
        <v>1</v>
      </c>
      <c r="BK539">
        <f t="shared" si="60"/>
        <v>0</v>
      </c>
    </row>
    <row r="540" spans="2:63">
      <c r="B540">
        <f t="shared" ref="B540:B603" si="75">B539+$B$471</f>
        <v>6.5999999999999925</v>
      </c>
      <c r="C540">
        <f t="shared" si="61"/>
        <v>6.5999999999999925</v>
      </c>
      <c r="D540">
        <f t="shared" si="62"/>
        <v>0.62308272702674217</v>
      </c>
      <c r="E540">
        <f t="shared" si="63"/>
        <v>1.9004651839170636</v>
      </c>
      <c r="F540">
        <f t="shared" si="64"/>
        <v>-0.62308272702674217</v>
      </c>
      <c r="G540">
        <f t="shared" si="65"/>
        <v>13.199999999999985</v>
      </c>
      <c r="H540">
        <f t="shared" si="66"/>
        <v>0</v>
      </c>
      <c r="I540">
        <f t="shared" si="67"/>
        <v>0</v>
      </c>
      <c r="J540">
        <f t="shared" si="68"/>
        <v>0</v>
      </c>
      <c r="K540">
        <f t="shared" si="69"/>
        <v>0.62308272702674217</v>
      </c>
      <c r="L540">
        <f t="shared" si="69"/>
        <v>1.9004651839170636</v>
      </c>
      <c r="M540">
        <f t="shared" si="70"/>
        <v>-0.62308272702674217</v>
      </c>
      <c r="N540">
        <f t="shared" ref="N540:N603" si="76">M540/L540</f>
        <v>-0.32785800671312559</v>
      </c>
      <c r="O540">
        <f t="shared" si="74"/>
        <v>1.1841470294144232</v>
      </c>
      <c r="Q540">
        <f t="shared" si="71"/>
        <v>0</v>
      </c>
      <c r="R540">
        <f t="shared" si="71"/>
        <v>0</v>
      </c>
      <c r="S540">
        <f t="shared" si="71"/>
        <v>0</v>
      </c>
      <c r="T540">
        <f t="shared" si="71"/>
        <v>0</v>
      </c>
      <c r="U540">
        <f t="shared" si="71"/>
        <v>0</v>
      </c>
      <c r="V540">
        <f t="shared" si="71"/>
        <v>0</v>
      </c>
      <c r="W540">
        <f t="shared" si="71"/>
        <v>0</v>
      </c>
      <c r="X540">
        <f t="shared" si="71"/>
        <v>0</v>
      </c>
      <c r="Y540">
        <f t="shared" si="71"/>
        <v>0</v>
      </c>
      <c r="Z540">
        <f t="shared" si="71"/>
        <v>0</v>
      </c>
      <c r="AA540">
        <f t="shared" si="71"/>
        <v>0</v>
      </c>
      <c r="AB540">
        <f t="shared" si="71"/>
        <v>0</v>
      </c>
      <c r="AC540">
        <f t="shared" si="71"/>
        <v>0</v>
      </c>
      <c r="AD540">
        <f t="shared" si="71"/>
        <v>0</v>
      </c>
      <c r="AE540">
        <f t="shared" si="71"/>
        <v>1</v>
      </c>
      <c r="AF540">
        <f t="shared" si="71"/>
        <v>0</v>
      </c>
      <c r="AG540">
        <f t="shared" si="59"/>
        <v>0</v>
      </c>
      <c r="AH540">
        <f t="shared" si="59"/>
        <v>0</v>
      </c>
      <c r="AI540">
        <f t="shared" si="59"/>
        <v>0</v>
      </c>
      <c r="AJ540">
        <f t="shared" si="59"/>
        <v>0</v>
      </c>
      <c r="AK540">
        <f t="shared" si="59"/>
        <v>0</v>
      </c>
      <c r="AL540">
        <f t="shared" si="59"/>
        <v>0</v>
      </c>
      <c r="AM540">
        <f t="shared" si="72"/>
        <v>0</v>
      </c>
      <c r="AO540">
        <f t="shared" si="73"/>
        <v>0</v>
      </c>
      <c r="AP540">
        <f t="shared" si="73"/>
        <v>0</v>
      </c>
      <c r="AQ540">
        <f t="shared" si="73"/>
        <v>0</v>
      </c>
      <c r="AR540">
        <f t="shared" si="73"/>
        <v>0</v>
      </c>
      <c r="AS540">
        <f t="shared" si="73"/>
        <v>0</v>
      </c>
      <c r="AT540">
        <f t="shared" si="73"/>
        <v>0</v>
      </c>
      <c r="AU540">
        <f t="shared" si="73"/>
        <v>0</v>
      </c>
      <c r="AV540">
        <f t="shared" si="73"/>
        <v>0</v>
      </c>
      <c r="AW540">
        <f t="shared" si="73"/>
        <v>0</v>
      </c>
      <c r="AX540">
        <f t="shared" si="73"/>
        <v>0</v>
      </c>
      <c r="AY540">
        <f t="shared" si="73"/>
        <v>0</v>
      </c>
      <c r="AZ540">
        <f t="shared" si="73"/>
        <v>0</v>
      </c>
      <c r="BA540">
        <f t="shared" si="73"/>
        <v>0</v>
      </c>
      <c r="BB540">
        <f t="shared" si="73"/>
        <v>0</v>
      </c>
      <c r="BC540">
        <f t="shared" si="73"/>
        <v>0</v>
      </c>
      <c r="BD540">
        <f t="shared" si="73"/>
        <v>0</v>
      </c>
      <c r="BE540">
        <f t="shared" si="60"/>
        <v>0</v>
      </c>
      <c r="BF540">
        <f t="shared" si="60"/>
        <v>0</v>
      </c>
      <c r="BG540">
        <f t="shared" si="60"/>
        <v>0</v>
      </c>
      <c r="BH540">
        <f t="shared" si="60"/>
        <v>0</v>
      </c>
      <c r="BI540">
        <f t="shared" si="60"/>
        <v>0</v>
      </c>
      <c r="BJ540">
        <f t="shared" si="60"/>
        <v>1</v>
      </c>
      <c r="BK540">
        <f t="shared" si="60"/>
        <v>0</v>
      </c>
    </row>
    <row r="541" spans="2:63">
      <c r="B541">
        <f t="shared" si="75"/>
        <v>6.6999999999999922</v>
      </c>
      <c r="C541">
        <f t="shared" si="61"/>
        <v>6.6999999999999922</v>
      </c>
      <c r="D541">
        <f t="shared" si="62"/>
        <v>0.80969984123318206</v>
      </c>
      <c r="E541">
        <f t="shared" si="63"/>
        <v>1.8287662964706453</v>
      </c>
      <c r="F541">
        <f t="shared" si="64"/>
        <v>-0.80969984123318206</v>
      </c>
      <c r="G541">
        <f t="shared" si="65"/>
        <v>13.399999999999984</v>
      </c>
      <c r="H541">
        <f t="shared" si="66"/>
        <v>0</v>
      </c>
      <c r="I541">
        <f t="shared" si="67"/>
        <v>0</v>
      </c>
      <c r="J541">
        <f t="shared" si="68"/>
        <v>0</v>
      </c>
      <c r="K541">
        <f t="shared" si="69"/>
        <v>0.80969984123318206</v>
      </c>
      <c r="L541">
        <f t="shared" si="69"/>
        <v>1.8287662964706453</v>
      </c>
      <c r="M541">
        <f t="shared" si="70"/>
        <v>-0.80969984123318206</v>
      </c>
      <c r="N541">
        <f t="shared" si="76"/>
        <v>-0.44275741673270669</v>
      </c>
      <c r="O541">
        <f t="shared" si="74"/>
        <v>1.4807517799048757</v>
      </c>
      <c r="Q541">
        <f t="shared" si="71"/>
        <v>0</v>
      </c>
      <c r="R541">
        <f t="shared" si="71"/>
        <v>0</v>
      </c>
      <c r="S541">
        <f t="shared" si="71"/>
        <v>0</v>
      </c>
      <c r="T541">
        <f t="shared" si="71"/>
        <v>0</v>
      </c>
      <c r="U541">
        <f t="shared" si="71"/>
        <v>0</v>
      </c>
      <c r="V541">
        <f t="shared" si="71"/>
        <v>0</v>
      </c>
      <c r="W541">
        <f t="shared" si="71"/>
        <v>0</v>
      </c>
      <c r="X541">
        <f t="shared" si="71"/>
        <v>0</v>
      </c>
      <c r="Y541">
        <f t="shared" si="71"/>
        <v>0</v>
      </c>
      <c r="Z541">
        <f t="shared" si="71"/>
        <v>0</v>
      </c>
      <c r="AA541">
        <f t="shared" si="71"/>
        <v>0</v>
      </c>
      <c r="AB541">
        <f t="shared" si="71"/>
        <v>0</v>
      </c>
      <c r="AC541">
        <f t="shared" si="71"/>
        <v>0</v>
      </c>
      <c r="AD541">
        <f t="shared" si="71"/>
        <v>0</v>
      </c>
      <c r="AE541">
        <f t="shared" si="71"/>
        <v>0</v>
      </c>
      <c r="AF541">
        <f t="shared" si="71"/>
        <v>1</v>
      </c>
      <c r="AG541">
        <f t="shared" si="59"/>
        <v>0</v>
      </c>
      <c r="AH541">
        <f t="shared" si="59"/>
        <v>0</v>
      </c>
      <c r="AI541">
        <f t="shared" si="59"/>
        <v>0</v>
      </c>
      <c r="AJ541">
        <f t="shared" si="59"/>
        <v>0</v>
      </c>
      <c r="AK541">
        <f t="shared" si="59"/>
        <v>0</v>
      </c>
      <c r="AL541">
        <f t="shared" si="59"/>
        <v>0</v>
      </c>
      <c r="AM541">
        <f t="shared" si="72"/>
        <v>0</v>
      </c>
      <c r="AO541">
        <f t="shared" si="73"/>
        <v>0</v>
      </c>
      <c r="AP541">
        <f t="shared" si="73"/>
        <v>0</v>
      </c>
      <c r="AQ541">
        <f t="shared" si="73"/>
        <v>0</v>
      </c>
      <c r="AR541">
        <f t="shared" si="73"/>
        <v>0</v>
      </c>
      <c r="AS541">
        <f t="shared" si="73"/>
        <v>0</v>
      </c>
      <c r="AT541">
        <f t="shared" si="73"/>
        <v>0</v>
      </c>
      <c r="AU541">
        <f t="shared" si="73"/>
        <v>0</v>
      </c>
      <c r="AV541">
        <f t="shared" si="73"/>
        <v>0</v>
      </c>
      <c r="AW541">
        <f t="shared" si="73"/>
        <v>0</v>
      </c>
      <c r="AX541">
        <f t="shared" si="73"/>
        <v>0</v>
      </c>
      <c r="AY541">
        <f t="shared" si="73"/>
        <v>0</v>
      </c>
      <c r="AZ541">
        <f t="shared" si="73"/>
        <v>0</v>
      </c>
      <c r="BA541">
        <f t="shared" si="73"/>
        <v>0</v>
      </c>
      <c r="BB541">
        <f t="shared" si="73"/>
        <v>0</v>
      </c>
      <c r="BC541">
        <f t="shared" si="73"/>
        <v>0</v>
      </c>
      <c r="BD541">
        <f t="shared" si="73"/>
        <v>0</v>
      </c>
      <c r="BE541">
        <f t="shared" si="60"/>
        <v>0</v>
      </c>
      <c r="BF541">
        <f t="shared" si="60"/>
        <v>0</v>
      </c>
      <c r="BG541">
        <f t="shared" si="60"/>
        <v>0</v>
      </c>
      <c r="BH541">
        <f t="shared" si="60"/>
        <v>0</v>
      </c>
      <c r="BI541">
        <f t="shared" si="60"/>
        <v>0</v>
      </c>
      <c r="BJ541">
        <f t="shared" si="60"/>
        <v>1</v>
      </c>
      <c r="BK541">
        <f t="shared" si="60"/>
        <v>0</v>
      </c>
    </row>
    <row r="542" spans="2:63">
      <c r="B542">
        <f t="shared" si="75"/>
        <v>6.7999999999999918</v>
      </c>
      <c r="C542">
        <f t="shared" si="61"/>
        <v>6.7999999999999918</v>
      </c>
      <c r="D542">
        <f t="shared" si="62"/>
        <v>0.98822670227720244</v>
      </c>
      <c r="E542">
        <f t="shared" si="63"/>
        <v>1.7387949806996583</v>
      </c>
      <c r="F542">
        <f t="shared" si="64"/>
        <v>-0.98822670227720244</v>
      </c>
      <c r="G542">
        <f t="shared" si="65"/>
        <v>13.599999999999984</v>
      </c>
      <c r="H542">
        <f t="shared" si="66"/>
        <v>0</v>
      </c>
      <c r="I542">
        <f t="shared" si="67"/>
        <v>0</v>
      </c>
      <c r="J542">
        <f t="shared" si="68"/>
        <v>0</v>
      </c>
      <c r="K542">
        <f t="shared" si="69"/>
        <v>0.98822670227720244</v>
      </c>
      <c r="L542">
        <f t="shared" si="69"/>
        <v>1.7387949806996583</v>
      </c>
      <c r="M542">
        <f t="shared" si="70"/>
        <v>-0.98822670227720244</v>
      </c>
      <c r="N542">
        <f t="shared" si="76"/>
        <v>-0.56833997869004582</v>
      </c>
      <c r="O542">
        <f t="shared" si="74"/>
        <v>1.7183236297129751</v>
      </c>
      <c r="Q542">
        <f t="shared" si="71"/>
        <v>0</v>
      </c>
      <c r="R542">
        <f t="shared" si="71"/>
        <v>0</v>
      </c>
      <c r="S542">
        <f t="shared" si="71"/>
        <v>0</v>
      </c>
      <c r="T542">
        <f t="shared" si="71"/>
        <v>0</v>
      </c>
      <c r="U542">
        <f t="shared" si="71"/>
        <v>0</v>
      </c>
      <c r="V542">
        <f t="shared" si="71"/>
        <v>0</v>
      </c>
      <c r="W542">
        <f t="shared" si="71"/>
        <v>0</v>
      </c>
      <c r="X542">
        <f t="shared" si="71"/>
        <v>0</v>
      </c>
      <c r="Y542">
        <f t="shared" si="71"/>
        <v>0</v>
      </c>
      <c r="Z542">
        <f t="shared" si="71"/>
        <v>0</v>
      </c>
      <c r="AA542">
        <f t="shared" si="71"/>
        <v>0</v>
      </c>
      <c r="AB542">
        <f t="shared" si="71"/>
        <v>0</v>
      </c>
      <c r="AC542">
        <f t="shared" si="71"/>
        <v>0</v>
      </c>
      <c r="AD542">
        <f t="shared" si="71"/>
        <v>0</v>
      </c>
      <c r="AE542">
        <f t="shared" si="71"/>
        <v>0</v>
      </c>
      <c r="AF542">
        <f t="shared" si="71"/>
        <v>0</v>
      </c>
      <c r="AG542">
        <f t="shared" si="59"/>
        <v>1</v>
      </c>
      <c r="AH542">
        <f t="shared" si="59"/>
        <v>0</v>
      </c>
      <c r="AI542">
        <f t="shared" si="59"/>
        <v>0</v>
      </c>
      <c r="AJ542">
        <f t="shared" si="59"/>
        <v>0</v>
      </c>
      <c r="AK542">
        <f t="shared" si="59"/>
        <v>0</v>
      </c>
      <c r="AL542">
        <f t="shared" si="59"/>
        <v>0</v>
      </c>
      <c r="AM542">
        <f t="shared" si="72"/>
        <v>0</v>
      </c>
      <c r="AO542">
        <f t="shared" si="73"/>
        <v>0</v>
      </c>
      <c r="AP542">
        <f t="shared" si="73"/>
        <v>0</v>
      </c>
      <c r="AQ542">
        <f t="shared" si="73"/>
        <v>0</v>
      </c>
      <c r="AR542">
        <f t="shared" si="73"/>
        <v>0</v>
      </c>
      <c r="AS542">
        <f t="shared" si="73"/>
        <v>0</v>
      </c>
      <c r="AT542">
        <f t="shared" si="73"/>
        <v>0</v>
      </c>
      <c r="AU542">
        <f t="shared" si="73"/>
        <v>0</v>
      </c>
      <c r="AV542">
        <f t="shared" si="73"/>
        <v>0</v>
      </c>
      <c r="AW542">
        <f t="shared" si="73"/>
        <v>0</v>
      </c>
      <c r="AX542">
        <f t="shared" si="73"/>
        <v>0</v>
      </c>
      <c r="AY542">
        <f t="shared" si="73"/>
        <v>0</v>
      </c>
      <c r="AZ542">
        <f t="shared" si="73"/>
        <v>0</v>
      </c>
      <c r="BA542">
        <f t="shared" si="73"/>
        <v>0</v>
      </c>
      <c r="BB542">
        <f t="shared" si="73"/>
        <v>0</v>
      </c>
      <c r="BC542">
        <f t="shared" si="73"/>
        <v>0</v>
      </c>
      <c r="BD542">
        <f t="shared" si="73"/>
        <v>0</v>
      </c>
      <c r="BE542">
        <f t="shared" si="60"/>
        <v>0</v>
      </c>
      <c r="BF542">
        <f t="shared" si="60"/>
        <v>0</v>
      </c>
      <c r="BG542">
        <f t="shared" si="60"/>
        <v>0</v>
      </c>
      <c r="BH542">
        <f t="shared" si="60"/>
        <v>0</v>
      </c>
      <c r="BI542">
        <f t="shared" si="60"/>
        <v>1</v>
      </c>
      <c r="BJ542">
        <f t="shared" si="60"/>
        <v>0</v>
      </c>
      <c r="BK542">
        <f t="shared" si="60"/>
        <v>0</v>
      </c>
    </row>
    <row r="543" spans="2:63">
      <c r="B543">
        <f t="shared" si="75"/>
        <v>6.8999999999999915</v>
      </c>
      <c r="C543">
        <f t="shared" si="61"/>
        <v>6.8999999999999915</v>
      </c>
      <c r="D543">
        <f t="shared" si="62"/>
        <v>1.1568795287763858</v>
      </c>
      <c r="E543">
        <f t="shared" si="63"/>
        <v>1.6314502002507241</v>
      </c>
      <c r="F543">
        <f t="shared" si="64"/>
        <v>-1.1568795287763858</v>
      </c>
      <c r="G543">
        <f t="shared" si="65"/>
        <v>13.799999999999983</v>
      </c>
      <c r="H543">
        <f t="shared" si="66"/>
        <v>0</v>
      </c>
      <c r="I543">
        <f t="shared" si="67"/>
        <v>0</v>
      </c>
      <c r="J543">
        <f t="shared" si="68"/>
        <v>0</v>
      </c>
      <c r="K543">
        <f t="shared" si="69"/>
        <v>1.1568795287763858</v>
      </c>
      <c r="L543">
        <f t="shared" si="69"/>
        <v>1.6314502002507241</v>
      </c>
      <c r="M543">
        <f t="shared" si="70"/>
        <v>-1.1568795287763858</v>
      </c>
      <c r="N543">
        <f t="shared" si="76"/>
        <v>-0.70911115067968034</v>
      </c>
      <c r="O543">
        <f t="shared" si="74"/>
        <v>1.887391338888198</v>
      </c>
      <c r="Q543">
        <f t="shared" si="71"/>
        <v>0</v>
      </c>
      <c r="R543">
        <f t="shared" si="71"/>
        <v>0</v>
      </c>
      <c r="S543">
        <f t="shared" si="71"/>
        <v>0</v>
      </c>
      <c r="T543">
        <f t="shared" si="71"/>
        <v>0</v>
      </c>
      <c r="U543">
        <f t="shared" si="71"/>
        <v>0</v>
      </c>
      <c r="V543">
        <f t="shared" si="71"/>
        <v>0</v>
      </c>
      <c r="W543">
        <f t="shared" si="71"/>
        <v>0</v>
      </c>
      <c r="X543">
        <f t="shared" si="71"/>
        <v>0</v>
      </c>
      <c r="Y543">
        <f t="shared" si="71"/>
        <v>0</v>
      </c>
      <c r="Z543">
        <f t="shared" si="71"/>
        <v>0</v>
      </c>
      <c r="AA543">
        <f t="shared" si="71"/>
        <v>0</v>
      </c>
      <c r="AB543">
        <f t="shared" si="71"/>
        <v>0</v>
      </c>
      <c r="AC543">
        <f t="shared" si="71"/>
        <v>0</v>
      </c>
      <c r="AD543">
        <f t="shared" si="71"/>
        <v>0</v>
      </c>
      <c r="AE543">
        <f t="shared" si="71"/>
        <v>0</v>
      </c>
      <c r="AF543">
        <f t="shared" si="71"/>
        <v>0</v>
      </c>
      <c r="AG543">
        <f t="shared" si="59"/>
        <v>0</v>
      </c>
      <c r="AH543">
        <f t="shared" si="59"/>
        <v>1</v>
      </c>
      <c r="AI543">
        <f t="shared" si="59"/>
        <v>0</v>
      </c>
      <c r="AJ543">
        <f t="shared" si="59"/>
        <v>0</v>
      </c>
      <c r="AK543">
        <f t="shared" si="59"/>
        <v>0</v>
      </c>
      <c r="AL543">
        <f t="shared" si="59"/>
        <v>0</v>
      </c>
      <c r="AM543">
        <f t="shared" si="72"/>
        <v>0</v>
      </c>
      <c r="AO543">
        <f t="shared" si="73"/>
        <v>0</v>
      </c>
      <c r="AP543">
        <f t="shared" si="73"/>
        <v>0</v>
      </c>
      <c r="AQ543">
        <f t="shared" si="73"/>
        <v>0</v>
      </c>
      <c r="AR543">
        <f t="shared" si="73"/>
        <v>0</v>
      </c>
      <c r="AS543">
        <f t="shared" si="73"/>
        <v>0</v>
      </c>
      <c r="AT543">
        <f t="shared" si="73"/>
        <v>0</v>
      </c>
      <c r="AU543">
        <f t="shared" si="73"/>
        <v>0</v>
      </c>
      <c r="AV543">
        <f t="shared" si="73"/>
        <v>0</v>
      </c>
      <c r="AW543">
        <f t="shared" si="73"/>
        <v>0</v>
      </c>
      <c r="AX543">
        <f t="shared" si="73"/>
        <v>0</v>
      </c>
      <c r="AY543">
        <f t="shared" si="73"/>
        <v>0</v>
      </c>
      <c r="AZ543">
        <f t="shared" si="73"/>
        <v>0</v>
      </c>
      <c r="BA543">
        <f t="shared" si="73"/>
        <v>0</v>
      </c>
      <c r="BB543">
        <f t="shared" si="73"/>
        <v>0</v>
      </c>
      <c r="BC543">
        <f t="shared" si="73"/>
        <v>0</v>
      </c>
      <c r="BD543">
        <f t="shared" si="73"/>
        <v>0</v>
      </c>
      <c r="BE543">
        <f t="shared" si="60"/>
        <v>0</v>
      </c>
      <c r="BF543">
        <f t="shared" si="60"/>
        <v>0</v>
      </c>
      <c r="BG543">
        <f t="shared" si="60"/>
        <v>0</v>
      </c>
      <c r="BH543">
        <f t="shared" si="60"/>
        <v>1</v>
      </c>
      <c r="BI543">
        <f t="shared" si="60"/>
        <v>0</v>
      </c>
      <c r="BJ543">
        <f t="shared" si="60"/>
        <v>0</v>
      </c>
      <c r="BK543">
        <f t="shared" si="60"/>
        <v>0</v>
      </c>
    </row>
    <row r="544" spans="2:63">
      <c r="B544">
        <f t="shared" si="75"/>
        <v>6.9999999999999911</v>
      </c>
      <c r="C544">
        <f t="shared" si="61"/>
        <v>6.9999999999999911</v>
      </c>
      <c r="D544">
        <f t="shared" si="62"/>
        <v>1.3139731974375648</v>
      </c>
      <c r="E544">
        <f t="shared" si="63"/>
        <v>1.507804508686621</v>
      </c>
      <c r="F544">
        <f t="shared" si="64"/>
        <v>-1.3139731974375648</v>
      </c>
      <c r="G544">
        <f t="shared" si="65"/>
        <v>13.999999999999982</v>
      </c>
      <c r="H544">
        <f t="shared" si="66"/>
        <v>0</v>
      </c>
      <c r="I544">
        <f t="shared" si="67"/>
        <v>0</v>
      </c>
      <c r="J544">
        <f t="shared" si="68"/>
        <v>0</v>
      </c>
      <c r="K544">
        <f t="shared" si="69"/>
        <v>1.3139731974375648</v>
      </c>
      <c r="L544">
        <f t="shared" si="69"/>
        <v>1.507804508686621</v>
      </c>
      <c r="M544">
        <f t="shared" si="70"/>
        <v>-1.3139731974375648</v>
      </c>
      <c r="N544">
        <f t="shared" si="76"/>
        <v>-0.87144798272430313</v>
      </c>
      <c r="O544">
        <f t="shared" si="74"/>
        <v>1.9812147113897358</v>
      </c>
      <c r="Q544">
        <f t="shared" si="71"/>
        <v>0</v>
      </c>
      <c r="R544">
        <f t="shared" si="71"/>
        <v>0</v>
      </c>
      <c r="S544">
        <f t="shared" si="71"/>
        <v>0</v>
      </c>
      <c r="T544">
        <f t="shared" si="71"/>
        <v>0</v>
      </c>
      <c r="U544">
        <f t="shared" si="71"/>
        <v>0</v>
      </c>
      <c r="V544">
        <f t="shared" si="71"/>
        <v>0</v>
      </c>
      <c r="W544">
        <f t="shared" si="71"/>
        <v>0</v>
      </c>
      <c r="X544">
        <f t="shared" si="71"/>
        <v>0</v>
      </c>
      <c r="Y544">
        <f t="shared" si="71"/>
        <v>0</v>
      </c>
      <c r="Z544">
        <f t="shared" si="71"/>
        <v>0</v>
      </c>
      <c r="AA544">
        <f t="shared" si="71"/>
        <v>0</v>
      </c>
      <c r="AB544">
        <f t="shared" si="71"/>
        <v>0</v>
      </c>
      <c r="AC544">
        <f t="shared" si="71"/>
        <v>0</v>
      </c>
      <c r="AD544">
        <f t="shared" si="71"/>
        <v>0</v>
      </c>
      <c r="AE544">
        <f t="shared" si="71"/>
        <v>0</v>
      </c>
      <c r="AF544">
        <f t="shared" si="71"/>
        <v>0</v>
      </c>
      <c r="AG544">
        <f t="shared" si="59"/>
        <v>0</v>
      </c>
      <c r="AH544">
        <f t="shared" si="59"/>
        <v>0</v>
      </c>
      <c r="AI544">
        <f t="shared" si="59"/>
        <v>1</v>
      </c>
      <c r="AJ544">
        <f t="shared" si="59"/>
        <v>0</v>
      </c>
      <c r="AK544">
        <f t="shared" si="59"/>
        <v>0</v>
      </c>
      <c r="AL544">
        <f t="shared" si="59"/>
        <v>0</v>
      </c>
      <c r="AM544">
        <f t="shared" si="72"/>
        <v>0</v>
      </c>
      <c r="AO544">
        <f t="shared" si="73"/>
        <v>0</v>
      </c>
      <c r="AP544">
        <f t="shared" si="73"/>
        <v>0</v>
      </c>
      <c r="AQ544">
        <f t="shared" si="73"/>
        <v>0</v>
      </c>
      <c r="AR544">
        <f t="shared" si="73"/>
        <v>0</v>
      </c>
      <c r="AS544">
        <f t="shared" si="73"/>
        <v>0</v>
      </c>
      <c r="AT544">
        <f t="shared" si="73"/>
        <v>0</v>
      </c>
      <c r="AU544">
        <f t="shared" si="73"/>
        <v>0</v>
      </c>
      <c r="AV544">
        <f t="shared" si="73"/>
        <v>0</v>
      </c>
      <c r="AW544">
        <f t="shared" si="73"/>
        <v>0</v>
      </c>
      <c r="AX544">
        <f t="shared" si="73"/>
        <v>0</v>
      </c>
      <c r="AY544">
        <f t="shared" si="73"/>
        <v>0</v>
      </c>
      <c r="AZ544">
        <f t="shared" si="73"/>
        <v>0</v>
      </c>
      <c r="BA544">
        <f t="shared" si="73"/>
        <v>0</v>
      </c>
      <c r="BB544">
        <f t="shared" si="73"/>
        <v>0</v>
      </c>
      <c r="BC544">
        <f t="shared" si="73"/>
        <v>0</v>
      </c>
      <c r="BD544">
        <f t="shared" si="73"/>
        <v>0</v>
      </c>
      <c r="BE544">
        <f t="shared" si="60"/>
        <v>0</v>
      </c>
      <c r="BF544">
        <f t="shared" si="60"/>
        <v>0</v>
      </c>
      <c r="BG544">
        <f t="shared" si="60"/>
        <v>0</v>
      </c>
      <c r="BH544">
        <f t="shared" si="60"/>
        <v>1</v>
      </c>
      <c r="BI544">
        <f t="shared" si="60"/>
        <v>0</v>
      </c>
      <c r="BJ544">
        <f t="shared" si="60"/>
        <v>0</v>
      </c>
      <c r="BK544">
        <f t="shared" si="60"/>
        <v>0</v>
      </c>
    </row>
    <row r="545" spans="2:63">
      <c r="B545">
        <f t="shared" si="75"/>
        <v>7.0999999999999908</v>
      </c>
      <c r="C545">
        <f t="shared" si="61"/>
        <v>7.0999999999999908</v>
      </c>
      <c r="D545">
        <f t="shared" si="62"/>
        <v>1.4579380802517397</v>
      </c>
      <c r="E545">
        <f t="shared" si="63"/>
        <v>1.3690933328856261</v>
      </c>
      <c r="F545">
        <f t="shared" si="64"/>
        <v>-1.4579380802517397</v>
      </c>
      <c r="G545">
        <f t="shared" si="65"/>
        <v>14.199999999999982</v>
      </c>
      <c r="H545">
        <f t="shared" si="66"/>
        <v>0</v>
      </c>
      <c r="I545">
        <f t="shared" si="67"/>
        <v>0</v>
      </c>
      <c r="J545">
        <f t="shared" si="68"/>
        <v>0</v>
      </c>
      <c r="K545">
        <f t="shared" si="69"/>
        <v>1.4579380802517397</v>
      </c>
      <c r="L545">
        <f t="shared" si="69"/>
        <v>1.3690933328856261</v>
      </c>
      <c r="M545">
        <f t="shared" si="70"/>
        <v>-1.4579380802517397</v>
      </c>
      <c r="N545">
        <f t="shared" si="76"/>
        <v>-1.0648931268833632</v>
      </c>
      <c r="O545">
        <f t="shared" si="74"/>
        <v>1.9960533054327256</v>
      </c>
      <c r="Q545">
        <f t="shared" si="71"/>
        <v>0</v>
      </c>
      <c r="R545">
        <f t="shared" si="71"/>
        <v>0</v>
      </c>
      <c r="S545">
        <f t="shared" si="71"/>
        <v>0</v>
      </c>
      <c r="T545">
        <f t="shared" si="71"/>
        <v>0</v>
      </c>
      <c r="U545">
        <f t="shared" si="71"/>
        <v>0</v>
      </c>
      <c r="V545">
        <f t="shared" si="71"/>
        <v>0</v>
      </c>
      <c r="W545">
        <f t="shared" si="71"/>
        <v>0</v>
      </c>
      <c r="X545">
        <f t="shared" si="71"/>
        <v>0</v>
      </c>
      <c r="Y545">
        <f t="shared" si="71"/>
        <v>0</v>
      </c>
      <c r="Z545">
        <f t="shared" si="71"/>
        <v>0</v>
      </c>
      <c r="AA545">
        <f t="shared" si="71"/>
        <v>0</v>
      </c>
      <c r="AB545">
        <f t="shared" si="71"/>
        <v>0</v>
      </c>
      <c r="AC545">
        <f t="shared" si="71"/>
        <v>0</v>
      </c>
      <c r="AD545">
        <f t="shared" si="71"/>
        <v>0</v>
      </c>
      <c r="AE545">
        <f t="shared" si="71"/>
        <v>0</v>
      </c>
      <c r="AF545">
        <f t="shared" si="71"/>
        <v>0</v>
      </c>
      <c r="AG545">
        <f t="shared" si="59"/>
        <v>0</v>
      </c>
      <c r="AH545">
        <f t="shared" si="59"/>
        <v>0</v>
      </c>
      <c r="AI545">
        <f t="shared" si="59"/>
        <v>0</v>
      </c>
      <c r="AJ545">
        <f t="shared" si="59"/>
        <v>1</v>
      </c>
      <c r="AK545">
        <f t="shared" si="59"/>
        <v>0</v>
      </c>
      <c r="AL545">
        <f t="shared" si="59"/>
        <v>0</v>
      </c>
      <c r="AM545">
        <f t="shared" si="72"/>
        <v>0</v>
      </c>
      <c r="AO545">
        <f t="shared" si="73"/>
        <v>0</v>
      </c>
      <c r="AP545">
        <f t="shared" si="73"/>
        <v>0</v>
      </c>
      <c r="AQ545">
        <f t="shared" si="73"/>
        <v>0</v>
      </c>
      <c r="AR545">
        <f t="shared" si="73"/>
        <v>0</v>
      </c>
      <c r="AS545">
        <f t="shared" si="73"/>
        <v>0</v>
      </c>
      <c r="AT545">
        <f t="shared" si="73"/>
        <v>0</v>
      </c>
      <c r="AU545">
        <f t="shared" si="73"/>
        <v>0</v>
      </c>
      <c r="AV545">
        <f t="shared" si="73"/>
        <v>0</v>
      </c>
      <c r="AW545">
        <f t="shared" si="73"/>
        <v>0</v>
      </c>
      <c r="AX545">
        <f t="shared" si="73"/>
        <v>0</v>
      </c>
      <c r="AY545">
        <f t="shared" si="73"/>
        <v>0</v>
      </c>
      <c r="AZ545">
        <f t="shared" si="73"/>
        <v>0</v>
      </c>
      <c r="BA545">
        <f t="shared" si="73"/>
        <v>0</v>
      </c>
      <c r="BB545">
        <f t="shared" si="73"/>
        <v>0</v>
      </c>
      <c r="BC545">
        <f t="shared" si="73"/>
        <v>0</v>
      </c>
      <c r="BD545">
        <f t="shared" si="73"/>
        <v>0</v>
      </c>
      <c r="BE545">
        <f t="shared" si="60"/>
        <v>0</v>
      </c>
      <c r="BF545">
        <f t="shared" si="60"/>
        <v>0</v>
      </c>
      <c r="BG545">
        <f t="shared" si="60"/>
        <v>1</v>
      </c>
      <c r="BH545">
        <f t="shared" si="60"/>
        <v>0</v>
      </c>
      <c r="BI545">
        <f t="shared" si="60"/>
        <v>0</v>
      </c>
      <c r="BJ545">
        <f t="shared" si="60"/>
        <v>0</v>
      </c>
      <c r="BK545">
        <f t="shared" si="60"/>
        <v>0</v>
      </c>
    </row>
    <row r="546" spans="2:63">
      <c r="B546">
        <f t="shared" si="75"/>
        <v>7.1999999999999904</v>
      </c>
      <c r="C546">
        <f t="shared" si="61"/>
        <v>7.1999999999999904</v>
      </c>
      <c r="D546">
        <f t="shared" si="62"/>
        <v>1.5873357276982945</v>
      </c>
      <c r="E546">
        <f t="shared" si="63"/>
        <v>1.2167026290645246</v>
      </c>
      <c r="F546">
        <f t="shared" si="64"/>
        <v>-1.5873357276982945</v>
      </c>
      <c r="G546">
        <f t="shared" si="65"/>
        <v>14.399999999999981</v>
      </c>
      <c r="H546">
        <f t="shared" si="66"/>
        <v>0</v>
      </c>
      <c r="I546">
        <f t="shared" si="67"/>
        <v>0</v>
      </c>
      <c r="J546">
        <f t="shared" si="68"/>
        <v>0</v>
      </c>
      <c r="K546">
        <f t="shared" si="69"/>
        <v>1.5873357276982945</v>
      </c>
      <c r="L546">
        <f t="shared" si="69"/>
        <v>1.2167026290645246</v>
      </c>
      <c r="M546">
        <f t="shared" si="70"/>
        <v>-1.5873357276982945</v>
      </c>
      <c r="N546">
        <f t="shared" si="76"/>
        <v>-1.3046209400556117</v>
      </c>
      <c r="O546">
        <f t="shared" si="74"/>
        <v>1.9313155530985653</v>
      </c>
      <c r="Q546">
        <f t="shared" si="71"/>
        <v>0</v>
      </c>
      <c r="R546">
        <f t="shared" si="71"/>
        <v>0</v>
      </c>
      <c r="S546">
        <f t="shared" si="71"/>
        <v>0</v>
      </c>
      <c r="T546">
        <f t="shared" si="71"/>
        <v>0</v>
      </c>
      <c r="U546">
        <f t="shared" si="71"/>
        <v>0</v>
      </c>
      <c r="V546">
        <f t="shared" si="71"/>
        <v>0</v>
      </c>
      <c r="W546">
        <f t="shared" si="71"/>
        <v>0</v>
      </c>
      <c r="X546">
        <f t="shared" si="71"/>
        <v>0</v>
      </c>
      <c r="Y546">
        <f t="shared" si="71"/>
        <v>0</v>
      </c>
      <c r="Z546">
        <f t="shared" si="71"/>
        <v>0</v>
      </c>
      <c r="AA546">
        <f t="shared" si="71"/>
        <v>0</v>
      </c>
      <c r="AB546">
        <f t="shared" si="71"/>
        <v>0</v>
      </c>
      <c r="AC546">
        <f t="shared" si="71"/>
        <v>0</v>
      </c>
      <c r="AD546">
        <f t="shared" si="71"/>
        <v>0</v>
      </c>
      <c r="AE546">
        <f t="shared" si="71"/>
        <v>0</v>
      </c>
      <c r="AF546">
        <f t="shared" si="71"/>
        <v>0</v>
      </c>
      <c r="AG546">
        <f t="shared" si="59"/>
        <v>0</v>
      </c>
      <c r="AH546">
        <f t="shared" si="59"/>
        <v>0</v>
      </c>
      <c r="AI546">
        <f t="shared" si="59"/>
        <v>0</v>
      </c>
      <c r="AJ546">
        <f t="shared" si="59"/>
        <v>1</v>
      </c>
      <c r="AK546">
        <f t="shared" si="59"/>
        <v>0</v>
      </c>
      <c r="AL546">
        <f t="shared" si="59"/>
        <v>0</v>
      </c>
      <c r="AM546">
        <f t="shared" si="72"/>
        <v>0</v>
      </c>
      <c r="AO546">
        <f t="shared" si="73"/>
        <v>0</v>
      </c>
      <c r="AP546">
        <f t="shared" si="73"/>
        <v>0</v>
      </c>
      <c r="AQ546">
        <f t="shared" si="73"/>
        <v>0</v>
      </c>
      <c r="AR546">
        <f t="shared" si="73"/>
        <v>0</v>
      </c>
      <c r="AS546">
        <f t="shared" si="73"/>
        <v>0</v>
      </c>
      <c r="AT546">
        <f t="shared" si="73"/>
        <v>0</v>
      </c>
      <c r="AU546">
        <f t="shared" si="73"/>
        <v>0</v>
      </c>
      <c r="AV546">
        <f t="shared" si="73"/>
        <v>0</v>
      </c>
      <c r="AW546">
        <f t="shared" si="73"/>
        <v>0</v>
      </c>
      <c r="AX546">
        <f t="shared" si="73"/>
        <v>0</v>
      </c>
      <c r="AY546">
        <f t="shared" si="73"/>
        <v>0</v>
      </c>
      <c r="AZ546">
        <f t="shared" si="73"/>
        <v>0</v>
      </c>
      <c r="BA546">
        <f t="shared" si="73"/>
        <v>0</v>
      </c>
      <c r="BB546">
        <f t="shared" si="73"/>
        <v>0</v>
      </c>
      <c r="BC546">
        <f t="shared" si="73"/>
        <v>0</v>
      </c>
      <c r="BD546">
        <f t="shared" si="73"/>
        <v>0</v>
      </c>
      <c r="BE546">
        <f t="shared" si="60"/>
        <v>0</v>
      </c>
      <c r="BF546">
        <f t="shared" si="60"/>
        <v>1</v>
      </c>
      <c r="BG546">
        <f t="shared" si="60"/>
        <v>0</v>
      </c>
      <c r="BH546">
        <f t="shared" si="60"/>
        <v>0</v>
      </c>
      <c r="BI546">
        <f t="shared" si="60"/>
        <v>0</v>
      </c>
      <c r="BJ546">
        <f t="shared" si="60"/>
        <v>0</v>
      </c>
      <c r="BK546">
        <f t="shared" si="60"/>
        <v>0</v>
      </c>
    </row>
    <row r="547" spans="2:63">
      <c r="B547">
        <f t="shared" si="75"/>
        <v>7.2999999999999901</v>
      </c>
      <c r="C547">
        <f t="shared" si="61"/>
        <v>7.2999999999999901</v>
      </c>
      <c r="D547">
        <f t="shared" si="62"/>
        <v>1.7008732412571186</v>
      </c>
      <c r="E547">
        <f t="shared" si="63"/>
        <v>1.0521550347622273</v>
      </c>
      <c r="F547">
        <f t="shared" si="64"/>
        <v>-1.7008732412571186</v>
      </c>
      <c r="G547">
        <f t="shared" si="65"/>
        <v>14.59999999999998</v>
      </c>
      <c r="H547">
        <f t="shared" si="66"/>
        <v>0</v>
      </c>
      <c r="I547">
        <f t="shared" si="67"/>
        <v>0</v>
      </c>
      <c r="J547">
        <f t="shared" si="68"/>
        <v>0</v>
      </c>
      <c r="K547">
        <f t="shared" si="69"/>
        <v>1.7008732412571186</v>
      </c>
      <c r="L547">
        <f t="shared" si="69"/>
        <v>1.0521550347622273</v>
      </c>
      <c r="M547">
        <f t="shared" si="70"/>
        <v>-1.7008732412571186</v>
      </c>
      <c r="N547">
        <f t="shared" si="76"/>
        <v>-1.6165614239934638</v>
      </c>
      <c r="O547">
        <f t="shared" si="74"/>
        <v>1.7895823442810257</v>
      </c>
      <c r="Q547">
        <f t="shared" si="71"/>
        <v>0</v>
      </c>
      <c r="R547">
        <f t="shared" si="71"/>
        <v>0</v>
      </c>
      <c r="S547">
        <f t="shared" si="71"/>
        <v>0</v>
      </c>
      <c r="T547">
        <f t="shared" si="71"/>
        <v>0</v>
      </c>
      <c r="U547">
        <f t="shared" si="71"/>
        <v>0</v>
      </c>
      <c r="V547">
        <f t="shared" si="71"/>
        <v>0</v>
      </c>
      <c r="W547">
        <f t="shared" si="71"/>
        <v>0</v>
      </c>
      <c r="X547">
        <f t="shared" si="71"/>
        <v>0</v>
      </c>
      <c r="Y547">
        <f t="shared" si="71"/>
        <v>0</v>
      </c>
      <c r="Z547">
        <f t="shared" si="71"/>
        <v>0</v>
      </c>
      <c r="AA547">
        <f t="shared" si="71"/>
        <v>0</v>
      </c>
      <c r="AB547">
        <f t="shared" si="71"/>
        <v>0</v>
      </c>
      <c r="AC547">
        <f t="shared" si="71"/>
        <v>0</v>
      </c>
      <c r="AD547">
        <f t="shared" si="71"/>
        <v>0</v>
      </c>
      <c r="AE547">
        <f t="shared" si="71"/>
        <v>0</v>
      </c>
      <c r="AF547">
        <f t="shared" si="71"/>
        <v>0</v>
      </c>
      <c r="AG547">
        <f t="shared" si="59"/>
        <v>0</v>
      </c>
      <c r="AH547">
        <f t="shared" si="59"/>
        <v>0</v>
      </c>
      <c r="AI547">
        <f t="shared" si="59"/>
        <v>0</v>
      </c>
      <c r="AJ547">
        <f t="shared" si="59"/>
        <v>0</v>
      </c>
      <c r="AK547">
        <f t="shared" si="59"/>
        <v>1</v>
      </c>
      <c r="AL547">
        <f t="shared" si="59"/>
        <v>0</v>
      </c>
      <c r="AM547">
        <f t="shared" si="72"/>
        <v>0</v>
      </c>
      <c r="AO547">
        <f t="shared" si="73"/>
        <v>0</v>
      </c>
      <c r="AP547">
        <f t="shared" si="73"/>
        <v>0</v>
      </c>
      <c r="AQ547">
        <f t="shared" si="73"/>
        <v>0</v>
      </c>
      <c r="AR547">
        <f t="shared" si="73"/>
        <v>0</v>
      </c>
      <c r="AS547">
        <f t="shared" si="73"/>
        <v>0</v>
      </c>
      <c r="AT547">
        <f t="shared" si="73"/>
        <v>0</v>
      </c>
      <c r="AU547">
        <f t="shared" si="73"/>
        <v>0</v>
      </c>
      <c r="AV547">
        <f t="shared" si="73"/>
        <v>0</v>
      </c>
      <c r="AW547">
        <f t="shared" si="73"/>
        <v>0</v>
      </c>
      <c r="AX547">
        <f t="shared" si="73"/>
        <v>0</v>
      </c>
      <c r="AY547">
        <f t="shared" si="73"/>
        <v>0</v>
      </c>
      <c r="AZ547">
        <f t="shared" si="73"/>
        <v>0</v>
      </c>
      <c r="BA547">
        <f t="shared" si="73"/>
        <v>0</v>
      </c>
      <c r="BB547">
        <f t="shared" si="73"/>
        <v>0</v>
      </c>
      <c r="BC547">
        <f t="shared" si="73"/>
        <v>0</v>
      </c>
      <c r="BD547">
        <f t="shared" si="73"/>
        <v>0</v>
      </c>
      <c r="BE547">
        <f t="shared" si="60"/>
        <v>1</v>
      </c>
      <c r="BF547">
        <f t="shared" si="60"/>
        <v>0</v>
      </c>
      <c r="BG547">
        <f t="shared" si="60"/>
        <v>0</v>
      </c>
      <c r="BH547">
        <f t="shared" si="60"/>
        <v>0</v>
      </c>
      <c r="BI547">
        <f t="shared" si="60"/>
        <v>0</v>
      </c>
      <c r="BJ547">
        <f t="shared" si="60"/>
        <v>0</v>
      </c>
      <c r="BK547">
        <f t="shared" si="60"/>
        <v>0</v>
      </c>
    </row>
    <row r="548" spans="2:63">
      <c r="B548">
        <f t="shared" si="75"/>
        <v>7.3999999999999897</v>
      </c>
      <c r="C548">
        <f t="shared" si="61"/>
        <v>7.3999999999999897</v>
      </c>
      <c r="D548">
        <f t="shared" si="62"/>
        <v>1.7974161916232445</v>
      </c>
      <c r="E548">
        <f t="shared" si="63"/>
        <v>0.87709465514879981</v>
      </c>
      <c r="F548">
        <f t="shared" si="64"/>
        <v>-1.7974161916232445</v>
      </c>
      <c r="G548">
        <f t="shared" si="65"/>
        <v>14.799999999999979</v>
      </c>
      <c r="H548">
        <f t="shared" si="66"/>
        <v>0</v>
      </c>
      <c r="I548">
        <f t="shared" si="67"/>
        <v>0</v>
      </c>
      <c r="J548">
        <f t="shared" si="68"/>
        <v>0</v>
      </c>
      <c r="K548">
        <f t="shared" si="69"/>
        <v>1.7974161916232445</v>
      </c>
      <c r="L548">
        <f t="shared" si="69"/>
        <v>0.87709465514879981</v>
      </c>
      <c r="M548">
        <f t="shared" si="70"/>
        <v>-1.7974161916232445</v>
      </c>
      <c r="N548">
        <f t="shared" si="76"/>
        <v>-2.0492841691280304</v>
      </c>
      <c r="O548">
        <f t="shared" si="74"/>
        <v>1.5765041347506588</v>
      </c>
      <c r="Q548">
        <f t="shared" si="71"/>
        <v>0</v>
      </c>
      <c r="R548">
        <f t="shared" si="71"/>
        <v>0</v>
      </c>
      <c r="S548">
        <f t="shared" si="71"/>
        <v>0</v>
      </c>
      <c r="T548">
        <f t="shared" si="71"/>
        <v>0</v>
      </c>
      <c r="U548">
        <f t="shared" si="71"/>
        <v>0</v>
      </c>
      <c r="V548">
        <f t="shared" si="71"/>
        <v>0</v>
      </c>
      <c r="W548">
        <f t="shared" si="71"/>
        <v>0</v>
      </c>
      <c r="X548">
        <f t="shared" si="71"/>
        <v>0</v>
      </c>
      <c r="Y548">
        <f t="shared" si="71"/>
        <v>0</v>
      </c>
      <c r="Z548">
        <f t="shared" si="71"/>
        <v>0</v>
      </c>
      <c r="AA548">
        <f t="shared" si="71"/>
        <v>0</v>
      </c>
      <c r="AB548">
        <f t="shared" si="71"/>
        <v>0</v>
      </c>
      <c r="AC548">
        <f t="shared" si="71"/>
        <v>0</v>
      </c>
      <c r="AD548">
        <f t="shared" si="71"/>
        <v>0</v>
      </c>
      <c r="AE548">
        <f t="shared" si="71"/>
        <v>0</v>
      </c>
      <c r="AF548">
        <f t="shared" si="71"/>
        <v>0</v>
      </c>
      <c r="AG548">
        <f t="shared" si="59"/>
        <v>0</v>
      </c>
      <c r="AH548">
        <f t="shared" si="59"/>
        <v>0</v>
      </c>
      <c r="AI548">
        <f t="shared" si="59"/>
        <v>0</v>
      </c>
      <c r="AJ548">
        <f t="shared" si="59"/>
        <v>0</v>
      </c>
      <c r="AK548">
        <f t="shared" si="59"/>
        <v>1</v>
      </c>
      <c r="AL548">
        <f t="shared" si="59"/>
        <v>0</v>
      </c>
      <c r="AM548">
        <f t="shared" si="72"/>
        <v>0</v>
      </c>
      <c r="AO548">
        <f t="shared" si="73"/>
        <v>0</v>
      </c>
      <c r="AP548">
        <f t="shared" si="73"/>
        <v>0</v>
      </c>
      <c r="AQ548">
        <f t="shared" si="73"/>
        <v>0</v>
      </c>
      <c r="AR548">
        <f t="shared" si="73"/>
        <v>0</v>
      </c>
      <c r="AS548">
        <f t="shared" si="73"/>
        <v>0</v>
      </c>
      <c r="AT548">
        <f t="shared" si="73"/>
        <v>0</v>
      </c>
      <c r="AU548">
        <f t="shared" si="73"/>
        <v>0</v>
      </c>
      <c r="AV548">
        <f t="shared" si="73"/>
        <v>0</v>
      </c>
      <c r="AW548">
        <f t="shared" si="73"/>
        <v>0</v>
      </c>
      <c r="AX548">
        <f t="shared" si="73"/>
        <v>0</v>
      </c>
      <c r="AY548">
        <f t="shared" si="73"/>
        <v>0</v>
      </c>
      <c r="AZ548">
        <f t="shared" si="73"/>
        <v>0</v>
      </c>
      <c r="BA548">
        <f t="shared" si="73"/>
        <v>0</v>
      </c>
      <c r="BB548">
        <f t="shared" si="73"/>
        <v>0</v>
      </c>
      <c r="BC548">
        <f t="shared" si="73"/>
        <v>0</v>
      </c>
      <c r="BD548">
        <f t="shared" si="73"/>
        <v>1</v>
      </c>
      <c r="BE548">
        <f t="shared" si="60"/>
        <v>0</v>
      </c>
      <c r="BF548">
        <f t="shared" si="60"/>
        <v>0</v>
      </c>
      <c r="BG548">
        <f t="shared" si="60"/>
        <v>0</v>
      </c>
      <c r="BH548">
        <f t="shared" si="60"/>
        <v>0</v>
      </c>
      <c r="BI548">
        <f t="shared" si="60"/>
        <v>0</v>
      </c>
      <c r="BJ548">
        <f t="shared" si="60"/>
        <v>0</v>
      </c>
      <c r="BK548">
        <f t="shared" si="60"/>
        <v>0</v>
      </c>
    </row>
    <row r="549" spans="2:63">
      <c r="B549">
        <f t="shared" si="75"/>
        <v>7.4999999999999893</v>
      </c>
      <c r="C549">
        <f t="shared" si="61"/>
        <v>7.4999999999999893</v>
      </c>
      <c r="D549">
        <f t="shared" si="62"/>
        <v>1.8759999535494702</v>
      </c>
      <c r="E549">
        <f t="shared" si="63"/>
        <v>0.69327063567007163</v>
      </c>
      <c r="F549">
        <f t="shared" si="64"/>
        <v>-1.8759999535494702</v>
      </c>
      <c r="G549">
        <f t="shared" si="65"/>
        <v>14.999999999999979</v>
      </c>
      <c r="H549">
        <f t="shared" si="66"/>
        <v>0</v>
      </c>
      <c r="I549">
        <f t="shared" si="67"/>
        <v>0</v>
      </c>
      <c r="J549">
        <f t="shared" si="68"/>
        <v>0</v>
      </c>
      <c r="K549">
        <f t="shared" si="69"/>
        <v>1.8759999535494702</v>
      </c>
      <c r="L549">
        <f t="shared" si="69"/>
        <v>0.69327063567007163</v>
      </c>
      <c r="M549">
        <f t="shared" si="70"/>
        <v>-1.8759999535494702</v>
      </c>
      <c r="N549">
        <f t="shared" si="76"/>
        <v>-2.7060138667726017</v>
      </c>
      <c r="O549">
        <f t="shared" si="74"/>
        <v>1.3005756803142661</v>
      </c>
      <c r="Q549">
        <f t="shared" si="71"/>
        <v>0</v>
      </c>
      <c r="R549">
        <f t="shared" si="71"/>
        <v>0</v>
      </c>
      <c r="S549">
        <f t="shared" si="71"/>
        <v>0</v>
      </c>
      <c r="T549">
        <f t="shared" si="71"/>
        <v>0</v>
      </c>
      <c r="U549">
        <f t="shared" si="71"/>
        <v>0</v>
      </c>
      <c r="V549">
        <f t="shared" si="71"/>
        <v>0</v>
      </c>
      <c r="W549">
        <f t="shared" si="71"/>
        <v>0</v>
      </c>
      <c r="X549">
        <f t="shared" si="71"/>
        <v>0</v>
      </c>
      <c r="Y549">
        <f t="shared" si="71"/>
        <v>0</v>
      </c>
      <c r="Z549">
        <f t="shared" si="71"/>
        <v>0</v>
      </c>
      <c r="AA549">
        <f t="shared" si="71"/>
        <v>0</v>
      </c>
      <c r="AB549">
        <f t="shared" si="71"/>
        <v>0</v>
      </c>
      <c r="AC549">
        <f t="shared" si="71"/>
        <v>0</v>
      </c>
      <c r="AD549">
        <f t="shared" si="71"/>
        <v>0</v>
      </c>
      <c r="AE549">
        <f t="shared" si="71"/>
        <v>0</v>
      </c>
      <c r="AF549">
        <f t="shared" si="71"/>
        <v>0</v>
      </c>
      <c r="AG549">
        <f t="shared" si="59"/>
        <v>0</v>
      </c>
      <c r="AH549">
        <f t="shared" si="59"/>
        <v>0</v>
      </c>
      <c r="AI549">
        <f t="shared" si="59"/>
        <v>0</v>
      </c>
      <c r="AJ549">
        <f t="shared" si="59"/>
        <v>0</v>
      </c>
      <c r="AK549">
        <f t="shared" si="59"/>
        <v>0</v>
      </c>
      <c r="AL549">
        <f t="shared" si="59"/>
        <v>1</v>
      </c>
      <c r="AM549">
        <f t="shared" si="72"/>
        <v>0</v>
      </c>
      <c r="AO549">
        <f t="shared" si="73"/>
        <v>0</v>
      </c>
      <c r="AP549">
        <f t="shared" si="73"/>
        <v>0</v>
      </c>
      <c r="AQ549">
        <f t="shared" si="73"/>
        <v>0</v>
      </c>
      <c r="AR549">
        <f t="shared" si="73"/>
        <v>0</v>
      </c>
      <c r="AS549">
        <f t="shared" si="73"/>
        <v>0</v>
      </c>
      <c r="AT549">
        <f t="shared" si="73"/>
        <v>0</v>
      </c>
      <c r="AU549">
        <f t="shared" si="73"/>
        <v>0</v>
      </c>
      <c r="AV549">
        <f t="shared" si="73"/>
        <v>0</v>
      </c>
      <c r="AW549">
        <f t="shared" si="73"/>
        <v>0</v>
      </c>
      <c r="AX549">
        <f t="shared" si="73"/>
        <v>0</v>
      </c>
      <c r="AY549">
        <f t="shared" si="73"/>
        <v>0</v>
      </c>
      <c r="AZ549">
        <f t="shared" si="73"/>
        <v>0</v>
      </c>
      <c r="BA549">
        <f t="shared" si="73"/>
        <v>0</v>
      </c>
      <c r="BB549">
        <f t="shared" si="73"/>
        <v>0</v>
      </c>
      <c r="BC549">
        <f t="shared" si="73"/>
        <v>1</v>
      </c>
      <c r="BD549">
        <f t="shared" si="73"/>
        <v>0</v>
      </c>
      <c r="BE549">
        <f t="shared" si="60"/>
        <v>0</v>
      </c>
      <c r="BF549">
        <f t="shared" si="60"/>
        <v>0</v>
      </c>
      <c r="BG549">
        <f t="shared" si="60"/>
        <v>0</v>
      </c>
      <c r="BH549">
        <f t="shared" si="60"/>
        <v>0</v>
      </c>
      <c r="BI549">
        <f t="shared" si="60"/>
        <v>0</v>
      </c>
      <c r="BJ549">
        <f t="shared" si="60"/>
        <v>0</v>
      </c>
      <c r="BK549">
        <f t="shared" si="60"/>
        <v>0</v>
      </c>
    </row>
    <row r="550" spans="2:63">
      <c r="B550">
        <f t="shared" si="75"/>
        <v>7.599999999999989</v>
      </c>
      <c r="C550">
        <f t="shared" si="61"/>
        <v>7.599999999999989</v>
      </c>
      <c r="D550">
        <f t="shared" si="62"/>
        <v>1.9358393440629673</v>
      </c>
      <c r="E550">
        <f t="shared" si="63"/>
        <v>0.50251968516453205</v>
      </c>
      <c r="F550">
        <f t="shared" si="64"/>
        <v>-1.9358393440629673</v>
      </c>
      <c r="G550">
        <f t="shared" si="65"/>
        <v>15.199999999999978</v>
      </c>
      <c r="H550">
        <f t="shared" si="66"/>
        <v>0</v>
      </c>
      <c r="I550">
        <f t="shared" si="67"/>
        <v>0</v>
      </c>
      <c r="J550">
        <f t="shared" si="68"/>
        <v>0</v>
      </c>
      <c r="K550">
        <f t="shared" si="69"/>
        <v>1.9358393440629673</v>
      </c>
      <c r="L550">
        <f t="shared" si="69"/>
        <v>0.50251968516453205</v>
      </c>
      <c r="M550">
        <f t="shared" si="70"/>
        <v>-1.9358393440629673</v>
      </c>
      <c r="N550">
        <f t="shared" si="76"/>
        <v>-3.85226569468447</v>
      </c>
      <c r="O550">
        <f t="shared" si="74"/>
        <v>0.97279737770763652</v>
      </c>
      <c r="Q550">
        <f t="shared" si="71"/>
        <v>0</v>
      </c>
      <c r="R550">
        <f t="shared" si="71"/>
        <v>0</v>
      </c>
      <c r="S550">
        <f t="shared" si="71"/>
        <v>0</v>
      </c>
      <c r="T550">
        <f t="shared" si="71"/>
        <v>0</v>
      </c>
      <c r="U550">
        <f t="shared" si="71"/>
        <v>0</v>
      </c>
      <c r="V550">
        <f t="shared" si="71"/>
        <v>0</v>
      </c>
      <c r="W550">
        <f t="shared" si="71"/>
        <v>0</v>
      </c>
      <c r="X550">
        <f t="shared" si="71"/>
        <v>0</v>
      </c>
      <c r="Y550">
        <f t="shared" si="71"/>
        <v>0</v>
      </c>
      <c r="Z550">
        <f t="shared" si="71"/>
        <v>0</v>
      </c>
      <c r="AA550">
        <f t="shared" si="71"/>
        <v>0</v>
      </c>
      <c r="AB550">
        <f t="shared" si="71"/>
        <v>0</v>
      </c>
      <c r="AC550">
        <f t="shared" si="71"/>
        <v>0</v>
      </c>
      <c r="AD550">
        <f t="shared" si="71"/>
        <v>0</v>
      </c>
      <c r="AE550">
        <f t="shared" si="71"/>
        <v>0</v>
      </c>
      <c r="AF550">
        <f t="shared" si="71"/>
        <v>0</v>
      </c>
      <c r="AG550">
        <f t="shared" si="59"/>
        <v>0</v>
      </c>
      <c r="AH550">
        <f t="shared" si="59"/>
        <v>0</v>
      </c>
      <c r="AI550">
        <f t="shared" si="59"/>
        <v>0</v>
      </c>
      <c r="AJ550">
        <f t="shared" si="59"/>
        <v>0</v>
      </c>
      <c r="AK550">
        <f t="shared" si="59"/>
        <v>0</v>
      </c>
      <c r="AL550">
        <f t="shared" si="59"/>
        <v>1</v>
      </c>
      <c r="AM550">
        <f t="shared" si="72"/>
        <v>0</v>
      </c>
      <c r="AO550">
        <f t="shared" si="73"/>
        <v>0</v>
      </c>
      <c r="AP550">
        <f t="shared" si="73"/>
        <v>0</v>
      </c>
      <c r="AQ550">
        <f t="shared" si="73"/>
        <v>0</v>
      </c>
      <c r="AR550">
        <f t="shared" si="73"/>
        <v>0</v>
      </c>
      <c r="AS550">
        <f t="shared" si="73"/>
        <v>0</v>
      </c>
      <c r="AT550">
        <f t="shared" si="73"/>
        <v>0</v>
      </c>
      <c r="AU550">
        <f t="shared" si="73"/>
        <v>0</v>
      </c>
      <c r="AV550">
        <f t="shared" si="73"/>
        <v>0</v>
      </c>
      <c r="AW550">
        <f t="shared" si="73"/>
        <v>0</v>
      </c>
      <c r="AX550">
        <f t="shared" si="73"/>
        <v>0</v>
      </c>
      <c r="AY550">
        <f t="shared" si="73"/>
        <v>0</v>
      </c>
      <c r="AZ550">
        <f t="shared" si="73"/>
        <v>0</v>
      </c>
      <c r="BA550">
        <f t="shared" si="73"/>
        <v>0</v>
      </c>
      <c r="BB550">
        <f t="shared" si="73"/>
        <v>1</v>
      </c>
      <c r="BC550">
        <f t="shared" si="73"/>
        <v>0</v>
      </c>
      <c r="BD550">
        <f t="shared" si="73"/>
        <v>0</v>
      </c>
      <c r="BE550">
        <f t="shared" si="60"/>
        <v>0</v>
      </c>
      <c r="BF550">
        <f t="shared" si="60"/>
        <v>0</v>
      </c>
      <c r="BG550">
        <f t="shared" si="60"/>
        <v>0</v>
      </c>
      <c r="BH550">
        <f t="shared" si="60"/>
        <v>0</v>
      </c>
      <c r="BI550">
        <f t="shared" si="60"/>
        <v>0</v>
      </c>
      <c r="BJ550">
        <f t="shared" si="60"/>
        <v>0</v>
      </c>
      <c r="BK550">
        <f t="shared" si="60"/>
        <v>0</v>
      </c>
    </row>
    <row r="551" spans="2:63">
      <c r="B551">
        <f t="shared" si="75"/>
        <v>7.6999999999999886</v>
      </c>
      <c r="C551">
        <f t="shared" si="61"/>
        <v>7.6999999999999886</v>
      </c>
      <c r="D551">
        <f t="shared" si="62"/>
        <v>1.9763364677539972</v>
      </c>
      <c r="E551">
        <f t="shared" si="63"/>
        <v>0.30674772407575152</v>
      </c>
      <c r="F551">
        <f t="shared" si="64"/>
        <v>-1.9763364677539972</v>
      </c>
      <c r="G551">
        <f t="shared" si="65"/>
        <v>15.399999999999977</v>
      </c>
      <c r="H551">
        <f t="shared" si="66"/>
        <v>0</v>
      </c>
      <c r="I551">
        <f t="shared" si="67"/>
        <v>0</v>
      </c>
      <c r="J551">
        <f t="shared" si="68"/>
        <v>0</v>
      </c>
      <c r="K551">
        <f t="shared" si="69"/>
        <v>1.9763364677539972</v>
      </c>
      <c r="L551">
        <f t="shared" si="69"/>
        <v>0.30674772407575152</v>
      </c>
      <c r="M551">
        <f t="shared" si="70"/>
        <v>-1.9763364677539972</v>
      </c>
      <c r="N551">
        <f t="shared" si="76"/>
        <v>-6.4428724734920602</v>
      </c>
      <c r="O551">
        <f t="shared" si="74"/>
        <v>0.60623671349144848</v>
      </c>
      <c r="Q551">
        <f t="shared" si="71"/>
        <v>0</v>
      </c>
      <c r="R551">
        <f t="shared" si="71"/>
        <v>0</v>
      </c>
      <c r="S551">
        <f t="shared" si="71"/>
        <v>0</v>
      </c>
      <c r="T551">
        <f t="shared" si="71"/>
        <v>0</v>
      </c>
      <c r="U551">
        <f t="shared" si="71"/>
        <v>0</v>
      </c>
      <c r="V551">
        <f t="shared" si="71"/>
        <v>0</v>
      </c>
      <c r="W551">
        <f t="shared" si="71"/>
        <v>0</v>
      </c>
      <c r="X551">
        <f t="shared" si="71"/>
        <v>0</v>
      </c>
      <c r="Y551">
        <f t="shared" si="71"/>
        <v>0</v>
      </c>
      <c r="Z551">
        <f t="shared" si="71"/>
        <v>0</v>
      </c>
      <c r="AA551">
        <f t="shared" si="71"/>
        <v>0</v>
      </c>
      <c r="AB551">
        <f t="shared" si="71"/>
        <v>0</v>
      </c>
      <c r="AC551">
        <f t="shared" si="71"/>
        <v>0</v>
      </c>
      <c r="AD551">
        <f t="shared" si="71"/>
        <v>0</v>
      </c>
      <c r="AE551">
        <f t="shared" si="71"/>
        <v>0</v>
      </c>
      <c r="AF551">
        <f t="shared" si="71"/>
        <v>0</v>
      </c>
      <c r="AG551">
        <f t="shared" si="59"/>
        <v>0</v>
      </c>
      <c r="AH551">
        <f t="shared" si="59"/>
        <v>0</v>
      </c>
      <c r="AI551">
        <f t="shared" si="59"/>
        <v>0</v>
      </c>
      <c r="AJ551">
        <f t="shared" si="59"/>
        <v>0</v>
      </c>
      <c r="AK551">
        <f t="shared" si="59"/>
        <v>0</v>
      </c>
      <c r="AL551">
        <f t="shared" si="59"/>
        <v>1</v>
      </c>
      <c r="AM551">
        <f t="shared" si="72"/>
        <v>0</v>
      </c>
      <c r="AO551">
        <f t="shared" si="73"/>
        <v>0</v>
      </c>
      <c r="AP551">
        <f t="shared" si="73"/>
        <v>0</v>
      </c>
      <c r="AQ551">
        <f t="shared" si="73"/>
        <v>0</v>
      </c>
      <c r="AR551">
        <f t="shared" si="73"/>
        <v>0</v>
      </c>
      <c r="AS551">
        <f t="shared" si="73"/>
        <v>0</v>
      </c>
      <c r="AT551">
        <f t="shared" si="73"/>
        <v>0</v>
      </c>
      <c r="AU551">
        <f t="shared" si="73"/>
        <v>0</v>
      </c>
      <c r="AV551">
        <f t="shared" si="73"/>
        <v>0</v>
      </c>
      <c r="AW551">
        <f t="shared" si="73"/>
        <v>0</v>
      </c>
      <c r="AX551">
        <f t="shared" si="73"/>
        <v>0</v>
      </c>
      <c r="AY551">
        <f t="shared" si="73"/>
        <v>0</v>
      </c>
      <c r="AZ551">
        <f t="shared" si="73"/>
        <v>0</v>
      </c>
      <c r="BA551">
        <f t="shared" si="73"/>
        <v>1</v>
      </c>
      <c r="BB551">
        <f t="shared" si="73"/>
        <v>0</v>
      </c>
      <c r="BC551">
        <f t="shared" si="73"/>
        <v>0</v>
      </c>
      <c r="BD551">
        <f t="shared" si="73"/>
        <v>0</v>
      </c>
      <c r="BE551">
        <f t="shared" si="60"/>
        <v>0</v>
      </c>
      <c r="BF551">
        <f t="shared" si="60"/>
        <v>0</v>
      </c>
      <c r="BG551">
        <f t="shared" si="60"/>
        <v>0</v>
      </c>
      <c r="BH551">
        <f t="shared" si="60"/>
        <v>0</v>
      </c>
      <c r="BI551">
        <f t="shared" si="60"/>
        <v>0</v>
      </c>
      <c r="BJ551">
        <f t="shared" si="60"/>
        <v>0</v>
      </c>
      <c r="BK551">
        <f t="shared" si="60"/>
        <v>0</v>
      </c>
    </row>
    <row r="552" spans="2:63">
      <c r="B552">
        <f t="shared" si="75"/>
        <v>7.7999999999999883</v>
      </c>
      <c r="C552">
        <f t="shared" si="61"/>
        <v>7.7999999999999883</v>
      </c>
      <c r="D552">
        <f t="shared" si="62"/>
        <v>1.9970866907492086</v>
      </c>
      <c r="E552">
        <f t="shared" si="63"/>
        <v>0.10791084112532257</v>
      </c>
      <c r="F552">
        <f t="shared" si="64"/>
        <v>-1.9970866907492086</v>
      </c>
      <c r="G552">
        <f t="shared" si="65"/>
        <v>15.599999999999977</v>
      </c>
      <c r="H552">
        <f t="shared" si="66"/>
        <v>0</v>
      </c>
      <c r="I552">
        <f t="shared" si="67"/>
        <v>0</v>
      </c>
      <c r="J552">
        <f t="shared" si="68"/>
        <v>0</v>
      </c>
      <c r="K552">
        <f t="shared" si="69"/>
        <v>1.9970866907492086</v>
      </c>
      <c r="L552">
        <f t="shared" si="69"/>
        <v>0.10791084112532257</v>
      </c>
      <c r="M552">
        <f t="shared" si="70"/>
        <v>-1.9970866907492086</v>
      </c>
      <c r="N552">
        <f t="shared" si="76"/>
        <v>-18.506821649456761</v>
      </c>
      <c r="O552">
        <f t="shared" si="74"/>
        <v>0.21550730459893405</v>
      </c>
      <c r="Q552">
        <f t="shared" si="71"/>
        <v>0</v>
      </c>
      <c r="R552">
        <f t="shared" si="71"/>
        <v>0</v>
      </c>
      <c r="S552">
        <f t="shared" si="71"/>
        <v>0</v>
      </c>
      <c r="T552">
        <f t="shared" si="71"/>
        <v>0</v>
      </c>
      <c r="U552">
        <f t="shared" si="71"/>
        <v>0</v>
      </c>
      <c r="V552">
        <f t="shared" si="71"/>
        <v>0</v>
      </c>
      <c r="W552">
        <f t="shared" si="71"/>
        <v>0</v>
      </c>
      <c r="X552">
        <f t="shared" si="71"/>
        <v>0</v>
      </c>
      <c r="Y552">
        <f t="shared" si="71"/>
        <v>0</v>
      </c>
      <c r="Z552">
        <f t="shared" si="71"/>
        <v>0</v>
      </c>
      <c r="AA552">
        <f t="shared" si="71"/>
        <v>0</v>
      </c>
      <c r="AB552">
        <f t="shared" si="71"/>
        <v>0</v>
      </c>
      <c r="AC552">
        <f t="shared" si="71"/>
        <v>0</v>
      </c>
      <c r="AD552">
        <f t="shared" si="71"/>
        <v>0</v>
      </c>
      <c r="AE552">
        <f t="shared" si="71"/>
        <v>0</v>
      </c>
      <c r="AF552">
        <f t="shared" si="71"/>
        <v>0</v>
      </c>
      <c r="AG552">
        <f t="shared" si="59"/>
        <v>0</v>
      </c>
      <c r="AH552">
        <f t="shared" si="59"/>
        <v>0</v>
      </c>
      <c r="AI552">
        <f t="shared" si="59"/>
        <v>0</v>
      </c>
      <c r="AJ552">
        <f t="shared" si="59"/>
        <v>0</v>
      </c>
      <c r="AK552">
        <f t="shared" si="59"/>
        <v>0</v>
      </c>
      <c r="AL552">
        <f t="shared" si="59"/>
        <v>1</v>
      </c>
      <c r="AM552">
        <f t="shared" si="72"/>
        <v>0</v>
      </c>
      <c r="AO552">
        <f t="shared" si="73"/>
        <v>0</v>
      </c>
      <c r="AP552">
        <f t="shared" si="73"/>
        <v>0</v>
      </c>
      <c r="AQ552">
        <f t="shared" si="73"/>
        <v>0</v>
      </c>
      <c r="AR552">
        <f t="shared" si="73"/>
        <v>0</v>
      </c>
      <c r="AS552">
        <f t="shared" si="73"/>
        <v>0</v>
      </c>
      <c r="AT552">
        <f t="shared" si="73"/>
        <v>0</v>
      </c>
      <c r="AU552">
        <f t="shared" si="73"/>
        <v>0</v>
      </c>
      <c r="AV552">
        <f t="shared" si="73"/>
        <v>0</v>
      </c>
      <c r="AW552">
        <f t="shared" si="73"/>
        <v>0</v>
      </c>
      <c r="AX552">
        <f t="shared" si="73"/>
        <v>0</v>
      </c>
      <c r="AY552">
        <f t="shared" si="73"/>
        <v>0</v>
      </c>
      <c r="AZ552">
        <f t="shared" si="73"/>
        <v>1</v>
      </c>
      <c r="BA552">
        <f t="shared" si="73"/>
        <v>0</v>
      </c>
      <c r="BB552">
        <f t="shared" si="73"/>
        <v>0</v>
      </c>
      <c r="BC552">
        <f t="shared" si="73"/>
        <v>0</v>
      </c>
      <c r="BD552">
        <f t="shared" si="73"/>
        <v>0</v>
      </c>
      <c r="BE552">
        <f t="shared" si="60"/>
        <v>0</v>
      </c>
      <c r="BF552">
        <f t="shared" si="60"/>
        <v>0</v>
      </c>
      <c r="BG552">
        <f t="shared" si="60"/>
        <v>0</v>
      </c>
      <c r="BH552">
        <f t="shared" si="60"/>
        <v>0</v>
      </c>
      <c r="BI552">
        <f t="shared" si="60"/>
        <v>0</v>
      </c>
      <c r="BJ552">
        <f t="shared" si="60"/>
        <v>0</v>
      </c>
      <c r="BK552">
        <f t="shared" si="60"/>
        <v>0</v>
      </c>
    </row>
    <row r="553" spans="2:63">
      <c r="B553">
        <f t="shared" si="75"/>
        <v>7.8999999999999879</v>
      </c>
      <c r="C553">
        <f t="shared" si="61"/>
        <v>7.8999999999999879</v>
      </c>
      <c r="D553">
        <f t="shared" si="62"/>
        <v>1.9978826836795451</v>
      </c>
      <c r="E553">
        <f t="shared" si="63"/>
        <v>-9.2004251279049057E-2</v>
      </c>
      <c r="F553">
        <f t="shared" si="64"/>
        <v>-1.9978826836795451</v>
      </c>
      <c r="G553">
        <f t="shared" si="65"/>
        <v>15.799999999999976</v>
      </c>
      <c r="H553">
        <f t="shared" si="66"/>
        <v>0</v>
      </c>
      <c r="I553">
        <f t="shared" si="67"/>
        <v>0</v>
      </c>
      <c r="J553">
        <f t="shared" si="68"/>
        <v>0</v>
      </c>
      <c r="K553">
        <f t="shared" si="69"/>
        <v>1.9978826836795451</v>
      </c>
      <c r="L553">
        <f t="shared" si="69"/>
        <v>-9.2004251279049057E-2</v>
      </c>
      <c r="M553">
        <f t="shared" si="70"/>
        <v>-1.9978826836795451</v>
      </c>
      <c r="N553">
        <f t="shared" si="76"/>
        <v>21.715112681260386</v>
      </c>
      <c r="O553">
        <f t="shared" si="74"/>
        <v>0.18381370045531376</v>
      </c>
      <c r="Q553">
        <f t="shared" si="71"/>
        <v>0</v>
      </c>
      <c r="R553">
        <f t="shared" si="71"/>
        <v>0</v>
      </c>
      <c r="S553">
        <f t="shared" si="71"/>
        <v>0</v>
      </c>
      <c r="T553">
        <f t="shared" si="71"/>
        <v>0</v>
      </c>
      <c r="U553">
        <f t="shared" si="71"/>
        <v>0</v>
      </c>
      <c r="V553">
        <f t="shared" si="71"/>
        <v>0</v>
      </c>
      <c r="W553">
        <f t="shared" si="71"/>
        <v>0</v>
      </c>
      <c r="X553">
        <f t="shared" si="71"/>
        <v>0</v>
      </c>
      <c r="Y553">
        <f t="shared" si="71"/>
        <v>0</v>
      </c>
      <c r="Z553">
        <f t="shared" si="71"/>
        <v>0</v>
      </c>
      <c r="AA553">
        <f t="shared" si="71"/>
        <v>0</v>
      </c>
      <c r="AB553">
        <f t="shared" si="71"/>
        <v>0</v>
      </c>
      <c r="AC553">
        <f t="shared" si="71"/>
        <v>0</v>
      </c>
      <c r="AD553">
        <f t="shared" si="71"/>
        <v>0</v>
      </c>
      <c r="AE553">
        <f t="shared" si="71"/>
        <v>0</v>
      </c>
      <c r="AF553">
        <f t="shared" ref="AF553:AL568" si="77">IF(AF$470&lt;$K553,IF($K553&lt;AG$470,1,0),0)</f>
        <v>0</v>
      </c>
      <c r="AG553">
        <f t="shared" si="77"/>
        <v>0</v>
      </c>
      <c r="AH553">
        <f t="shared" si="77"/>
        <v>0</v>
      </c>
      <c r="AI553">
        <f t="shared" si="77"/>
        <v>0</v>
      </c>
      <c r="AJ553">
        <f t="shared" si="77"/>
        <v>0</v>
      </c>
      <c r="AK553">
        <f t="shared" si="77"/>
        <v>0</v>
      </c>
      <c r="AL553">
        <f t="shared" si="77"/>
        <v>1</v>
      </c>
      <c r="AM553">
        <f t="shared" si="72"/>
        <v>0</v>
      </c>
      <c r="AO553">
        <f t="shared" si="73"/>
        <v>0</v>
      </c>
      <c r="AP553">
        <f t="shared" si="73"/>
        <v>0</v>
      </c>
      <c r="AQ553">
        <f t="shared" si="73"/>
        <v>0</v>
      </c>
      <c r="AR553">
        <f t="shared" si="73"/>
        <v>0</v>
      </c>
      <c r="AS553">
        <f t="shared" si="73"/>
        <v>0</v>
      </c>
      <c r="AT553">
        <f t="shared" si="73"/>
        <v>0</v>
      </c>
      <c r="AU553">
        <f t="shared" si="73"/>
        <v>0</v>
      </c>
      <c r="AV553">
        <f t="shared" si="73"/>
        <v>0</v>
      </c>
      <c r="AW553">
        <f t="shared" si="73"/>
        <v>0</v>
      </c>
      <c r="AX553">
        <f t="shared" si="73"/>
        <v>0</v>
      </c>
      <c r="AY553">
        <f t="shared" si="73"/>
        <v>1</v>
      </c>
      <c r="AZ553">
        <f t="shared" si="73"/>
        <v>0</v>
      </c>
      <c r="BA553">
        <f t="shared" si="73"/>
        <v>0</v>
      </c>
      <c r="BB553">
        <f t="shared" si="73"/>
        <v>0</v>
      </c>
      <c r="BC553">
        <f t="shared" si="73"/>
        <v>0</v>
      </c>
      <c r="BD553">
        <f t="shared" ref="BD553:BK568" si="78">IF(BD$470&lt;$L553,IF($L553&lt;BE$470,1,0),0)</f>
        <v>0</v>
      </c>
      <c r="BE553">
        <f t="shared" si="78"/>
        <v>0</v>
      </c>
      <c r="BF553">
        <f t="shared" si="78"/>
        <v>0</v>
      </c>
      <c r="BG553">
        <f t="shared" si="78"/>
        <v>0</v>
      </c>
      <c r="BH553">
        <f t="shared" si="78"/>
        <v>0</v>
      </c>
      <c r="BI553">
        <f t="shared" si="78"/>
        <v>0</v>
      </c>
      <c r="BJ553">
        <f t="shared" si="78"/>
        <v>0</v>
      </c>
      <c r="BK553">
        <f t="shared" si="78"/>
        <v>0</v>
      </c>
    </row>
    <row r="554" spans="2:63">
      <c r="B554">
        <f t="shared" si="75"/>
        <v>7.9999999999999876</v>
      </c>
      <c r="C554">
        <f t="shared" si="61"/>
        <v>7.9999999999999876</v>
      </c>
      <c r="D554">
        <f t="shared" si="62"/>
        <v>1.9787164932467671</v>
      </c>
      <c r="E554">
        <f t="shared" si="63"/>
        <v>-0.29100006761720243</v>
      </c>
      <c r="F554">
        <f t="shared" si="64"/>
        <v>-1.9787164932467671</v>
      </c>
      <c r="G554">
        <f t="shared" si="65"/>
        <v>15.999999999999975</v>
      </c>
      <c r="H554">
        <f t="shared" si="66"/>
        <v>0</v>
      </c>
      <c r="I554">
        <f t="shared" si="67"/>
        <v>0</v>
      </c>
      <c r="J554">
        <f t="shared" si="68"/>
        <v>0</v>
      </c>
      <c r="K554">
        <f t="shared" si="69"/>
        <v>1.9787164932467671</v>
      </c>
      <c r="L554">
        <f t="shared" si="69"/>
        <v>-0.29100006761720243</v>
      </c>
      <c r="M554">
        <f t="shared" si="70"/>
        <v>-1.9787164932467671</v>
      </c>
      <c r="N554">
        <f t="shared" si="76"/>
        <v>6.7997114552209661</v>
      </c>
      <c r="O554">
        <f t="shared" si="74"/>
        <v>0.57580663333008286</v>
      </c>
      <c r="Q554">
        <f t="shared" ref="Q554:AF569" si="79">IF(Q$470&lt;$K554,IF($K554&lt;R$470,1,0),0)</f>
        <v>0</v>
      </c>
      <c r="R554">
        <f t="shared" si="79"/>
        <v>0</v>
      </c>
      <c r="S554">
        <f t="shared" si="79"/>
        <v>0</v>
      </c>
      <c r="T554">
        <f t="shared" si="79"/>
        <v>0</v>
      </c>
      <c r="U554">
        <f t="shared" si="79"/>
        <v>0</v>
      </c>
      <c r="V554">
        <f t="shared" si="79"/>
        <v>0</v>
      </c>
      <c r="W554">
        <f t="shared" si="79"/>
        <v>0</v>
      </c>
      <c r="X554">
        <f t="shared" si="79"/>
        <v>0</v>
      </c>
      <c r="Y554">
        <f t="shared" si="79"/>
        <v>0</v>
      </c>
      <c r="Z554">
        <f t="shared" si="79"/>
        <v>0</v>
      </c>
      <c r="AA554">
        <f t="shared" si="79"/>
        <v>0</v>
      </c>
      <c r="AB554">
        <f t="shared" si="79"/>
        <v>0</v>
      </c>
      <c r="AC554">
        <f t="shared" si="79"/>
        <v>0</v>
      </c>
      <c r="AD554">
        <f t="shared" si="79"/>
        <v>0</v>
      </c>
      <c r="AE554">
        <f t="shared" si="79"/>
        <v>0</v>
      </c>
      <c r="AF554">
        <f t="shared" si="79"/>
        <v>0</v>
      </c>
      <c r="AG554">
        <f t="shared" si="77"/>
        <v>0</v>
      </c>
      <c r="AH554">
        <f t="shared" si="77"/>
        <v>0</v>
      </c>
      <c r="AI554">
        <f t="shared" si="77"/>
        <v>0</v>
      </c>
      <c r="AJ554">
        <f t="shared" si="77"/>
        <v>0</v>
      </c>
      <c r="AK554">
        <f t="shared" si="77"/>
        <v>0</v>
      </c>
      <c r="AL554">
        <f t="shared" si="77"/>
        <v>1</v>
      </c>
      <c r="AM554">
        <f t="shared" si="72"/>
        <v>0</v>
      </c>
      <c r="AO554">
        <f t="shared" ref="AO554:BD569" si="80">IF(AO$470&lt;$L554,IF($L554&lt;AP$470,1,0),0)</f>
        <v>0</v>
      </c>
      <c r="AP554">
        <f t="shared" si="80"/>
        <v>0</v>
      </c>
      <c r="AQ554">
        <f t="shared" si="80"/>
        <v>0</v>
      </c>
      <c r="AR554">
        <f t="shared" si="80"/>
        <v>0</v>
      </c>
      <c r="AS554">
        <f t="shared" si="80"/>
        <v>0</v>
      </c>
      <c r="AT554">
        <f t="shared" si="80"/>
        <v>0</v>
      </c>
      <c r="AU554">
        <f t="shared" si="80"/>
        <v>0</v>
      </c>
      <c r="AV554">
        <f t="shared" si="80"/>
        <v>0</v>
      </c>
      <c r="AW554">
        <f t="shared" si="80"/>
        <v>0</v>
      </c>
      <c r="AX554">
        <f t="shared" si="80"/>
        <v>1</v>
      </c>
      <c r="AY554">
        <f t="shared" si="80"/>
        <v>0</v>
      </c>
      <c r="AZ554">
        <f t="shared" si="80"/>
        <v>0</v>
      </c>
      <c r="BA554">
        <f t="shared" si="80"/>
        <v>0</v>
      </c>
      <c r="BB554">
        <f t="shared" si="80"/>
        <v>0</v>
      </c>
      <c r="BC554">
        <f t="shared" si="80"/>
        <v>0</v>
      </c>
      <c r="BD554">
        <f t="shared" si="80"/>
        <v>0</v>
      </c>
      <c r="BE554">
        <f t="shared" si="78"/>
        <v>0</v>
      </c>
      <c r="BF554">
        <f t="shared" si="78"/>
        <v>0</v>
      </c>
      <c r="BG554">
        <f t="shared" si="78"/>
        <v>0</v>
      </c>
      <c r="BH554">
        <f t="shared" si="78"/>
        <v>0</v>
      </c>
      <c r="BI554">
        <f t="shared" si="78"/>
        <v>0</v>
      </c>
      <c r="BJ554">
        <f t="shared" si="78"/>
        <v>0</v>
      </c>
      <c r="BK554">
        <f t="shared" si="78"/>
        <v>0</v>
      </c>
    </row>
    <row r="555" spans="2:63">
      <c r="B555">
        <f t="shared" si="75"/>
        <v>8.0999999999999872</v>
      </c>
      <c r="C555">
        <f t="shared" si="61"/>
        <v>8.0999999999999872</v>
      </c>
      <c r="D555">
        <f t="shared" si="62"/>
        <v>1.9397796216901788</v>
      </c>
      <c r="E555">
        <f t="shared" si="63"/>
        <v>-0.48708830747155812</v>
      </c>
      <c r="F555">
        <f t="shared" si="64"/>
        <v>-1.9397796216901788</v>
      </c>
      <c r="G555">
        <f t="shared" si="65"/>
        <v>16.199999999999974</v>
      </c>
      <c r="H555">
        <f t="shared" si="66"/>
        <v>0</v>
      </c>
      <c r="I555">
        <f t="shared" si="67"/>
        <v>0</v>
      </c>
      <c r="J555">
        <f t="shared" si="68"/>
        <v>0</v>
      </c>
      <c r="K555">
        <f t="shared" si="69"/>
        <v>1.9397796216901788</v>
      </c>
      <c r="L555">
        <f t="shared" si="69"/>
        <v>-0.48708830747155812</v>
      </c>
      <c r="M555">
        <f t="shared" si="70"/>
        <v>-1.9397796216901788</v>
      </c>
      <c r="N555">
        <f t="shared" si="76"/>
        <v>3.9823982467562016</v>
      </c>
      <c r="O555">
        <f t="shared" si="74"/>
        <v>0.94484397279688848</v>
      </c>
      <c r="Q555">
        <f t="shared" si="79"/>
        <v>0</v>
      </c>
      <c r="R555">
        <f t="shared" si="79"/>
        <v>0</v>
      </c>
      <c r="S555">
        <f t="shared" si="79"/>
        <v>0</v>
      </c>
      <c r="T555">
        <f t="shared" si="79"/>
        <v>0</v>
      </c>
      <c r="U555">
        <f t="shared" si="79"/>
        <v>0</v>
      </c>
      <c r="V555">
        <f t="shared" si="79"/>
        <v>0</v>
      </c>
      <c r="W555">
        <f t="shared" si="79"/>
        <v>0</v>
      </c>
      <c r="X555">
        <f t="shared" si="79"/>
        <v>0</v>
      </c>
      <c r="Y555">
        <f t="shared" si="79"/>
        <v>0</v>
      </c>
      <c r="Z555">
        <f t="shared" si="79"/>
        <v>0</v>
      </c>
      <c r="AA555">
        <f t="shared" si="79"/>
        <v>0</v>
      </c>
      <c r="AB555">
        <f t="shared" si="79"/>
        <v>0</v>
      </c>
      <c r="AC555">
        <f t="shared" si="79"/>
        <v>0</v>
      </c>
      <c r="AD555">
        <f t="shared" si="79"/>
        <v>0</v>
      </c>
      <c r="AE555">
        <f t="shared" si="79"/>
        <v>0</v>
      </c>
      <c r="AF555">
        <f t="shared" si="79"/>
        <v>0</v>
      </c>
      <c r="AG555">
        <f t="shared" si="77"/>
        <v>0</v>
      </c>
      <c r="AH555">
        <f t="shared" si="77"/>
        <v>0</v>
      </c>
      <c r="AI555">
        <f t="shared" si="77"/>
        <v>0</v>
      </c>
      <c r="AJ555">
        <f t="shared" si="77"/>
        <v>0</v>
      </c>
      <c r="AK555">
        <f t="shared" si="77"/>
        <v>0</v>
      </c>
      <c r="AL555">
        <f t="shared" si="77"/>
        <v>1</v>
      </c>
      <c r="AM555">
        <f t="shared" si="72"/>
        <v>0</v>
      </c>
      <c r="AO555">
        <f t="shared" si="80"/>
        <v>0</v>
      </c>
      <c r="AP555">
        <f t="shared" si="80"/>
        <v>0</v>
      </c>
      <c r="AQ555">
        <f t="shared" si="80"/>
        <v>0</v>
      </c>
      <c r="AR555">
        <f t="shared" si="80"/>
        <v>0</v>
      </c>
      <c r="AS555">
        <f t="shared" si="80"/>
        <v>0</v>
      </c>
      <c r="AT555">
        <f t="shared" si="80"/>
        <v>0</v>
      </c>
      <c r="AU555">
        <f t="shared" si="80"/>
        <v>0</v>
      </c>
      <c r="AV555">
        <f t="shared" si="80"/>
        <v>0</v>
      </c>
      <c r="AW555">
        <f t="shared" si="80"/>
        <v>1</v>
      </c>
      <c r="AX555">
        <f t="shared" si="80"/>
        <v>0</v>
      </c>
      <c r="AY555">
        <f t="shared" si="80"/>
        <v>0</v>
      </c>
      <c r="AZ555">
        <f t="shared" si="80"/>
        <v>0</v>
      </c>
      <c r="BA555">
        <f t="shared" si="80"/>
        <v>0</v>
      </c>
      <c r="BB555">
        <f t="shared" si="80"/>
        <v>0</v>
      </c>
      <c r="BC555">
        <f t="shared" si="80"/>
        <v>0</v>
      </c>
      <c r="BD555">
        <f t="shared" si="80"/>
        <v>0</v>
      </c>
      <c r="BE555">
        <f t="shared" si="78"/>
        <v>0</v>
      </c>
      <c r="BF555">
        <f t="shared" si="78"/>
        <v>0</v>
      </c>
      <c r="BG555">
        <f t="shared" si="78"/>
        <v>0</v>
      </c>
      <c r="BH555">
        <f t="shared" si="78"/>
        <v>0</v>
      </c>
      <c r="BI555">
        <f t="shared" si="78"/>
        <v>0</v>
      </c>
      <c r="BJ555">
        <f t="shared" si="78"/>
        <v>0</v>
      </c>
      <c r="BK555">
        <f t="shared" si="78"/>
        <v>0</v>
      </c>
    </row>
    <row r="556" spans="2:63">
      <c r="B556">
        <f t="shared" si="75"/>
        <v>8.1999999999999869</v>
      </c>
      <c r="C556">
        <f t="shared" si="61"/>
        <v>8.1999999999999869</v>
      </c>
      <c r="D556">
        <f t="shared" si="62"/>
        <v>1.8814611133595547</v>
      </c>
      <c r="E556">
        <f t="shared" si="63"/>
        <v>-0.67830972196764572</v>
      </c>
      <c r="F556">
        <f t="shared" si="64"/>
        <v>-1.8814611133595547</v>
      </c>
      <c r="G556">
        <f t="shared" si="65"/>
        <v>16.399999999999974</v>
      </c>
      <c r="H556">
        <f t="shared" si="66"/>
        <v>0</v>
      </c>
      <c r="I556">
        <f t="shared" si="67"/>
        <v>0</v>
      </c>
      <c r="J556">
        <f t="shared" si="68"/>
        <v>0</v>
      </c>
      <c r="K556">
        <f t="shared" si="69"/>
        <v>1.8814611133595547</v>
      </c>
      <c r="L556">
        <f t="shared" si="69"/>
        <v>-0.67830972196764572</v>
      </c>
      <c r="M556">
        <f t="shared" si="70"/>
        <v>-1.8814611133595547</v>
      </c>
      <c r="N556">
        <f t="shared" si="76"/>
        <v>2.7737492953835288</v>
      </c>
      <c r="O556">
        <f t="shared" si="74"/>
        <v>1.2762133646958567</v>
      </c>
      <c r="Q556">
        <f t="shared" si="79"/>
        <v>0</v>
      </c>
      <c r="R556">
        <f t="shared" si="79"/>
        <v>0</v>
      </c>
      <c r="S556">
        <f t="shared" si="79"/>
        <v>0</v>
      </c>
      <c r="T556">
        <f t="shared" si="79"/>
        <v>0</v>
      </c>
      <c r="U556">
        <f t="shared" si="79"/>
        <v>0</v>
      </c>
      <c r="V556">
        <f t="shared" si="79"/>
        <v>0</v>
      </c>
      <c r="W556">
        <f t="shared" si="79"/>
        <v>0</v>
      </c>
      <c r="X556">
        <f t="shared" si="79"/>
        <v>0</v>
      </c>
      <c r="Y556">
        <f t="shared" si="79"/>
        <v>0</v>
      </c>
      <c r="Z556">
        <f t="shared" si="79"/>
        <v>0</v>
      </c>
      <c r="AA556">
        <f t="shared" si="79"/>
        <v>0</v>
      </c>
      <c r="AB556">
        <f t="shared" si="79"/>
        <v>0</v>
      </c>
      <c r="AC556">
        <f t="shared" si="79"/>
        <v>0</v>
      </c>
      <c r="AD556">
        <f t="shared" si="79"/>
        <v>0</v>
      </c>
      <c r="AE556">
        <f t="shared" si="79"/>
        <v>0</v>
      </c>
      <c r="AF556">
        <f t="shared" si="79"/>
        <v>0</v>
      </c>
      <c r="AG556">
        <f t="shared" si="77"/>
        <v>0</v>
      </c>
      <c r="AH556">
        <f t="shared" si="77"/>
        <v>0</v>
      </c>
      <c r="AI556">
        <f t="shared" si="77"/>
        <v>0</v>
      </c>
      <c r="AJ556">
        <f t="shared" si="77"/>
        <v>0</v>
      </c>
      <c r="AK556">
        <f t="shared" si="77"/>
        <v>0</v>
      </c>
      <c r="AL556">
        <f t="shared" si="77"/>
        <v>1</v>
      </c>
      <c r="AM556">
        <f t="shared" si="72"/>
        <v>0</v>
      </c>
      <c r="AO556">
        <f t="shared" si="80"/>
        <v>0</v>
      </c>
      <c r="AP556">
        <f t="shared" si="80"/>
        <v>0</v>
      </c>
      <c r="AQ556">
        <f t="shared" si="80"/>
        <v>0</v>
      </c>
      <c r="AR556">
        <f t="shared" si="80"/>
        <v>0</v>
      </c>
      <c r="AS556">
        <f t="shared" si="80"/>
        <v>0</v>
      </c>
      <c r="AT556">
        <f t="shared" si="80"/>
        <v>0</v>
      </c>
      <c r="AU556">
        <f t="shared" si="80"/>
        <v>0</v>
      </c>
      <c r="AV556">
        <f t="shared" si="80"/>
        <v>1</v>
      </c>
      <c r="AW556">
        <f t="shared" si="80"/>
        <v>0</v>
      </c>
      <c r="AX556">
        <f t="shared" si="80"/>
        <v>0</v>
      </c>
      <c r="AY556">
        <f t="shared" si="80"/>
        <v>0</v>
      </c>
      <c r="AZ556">
        <f t="shared" si="80"/>
        <v>0</v>
      </c>
      <c r="BA556">
        <f t="shared" si="80"/>
        <v>0</v>
      </c>
      <c r="BB556">
        <f t="shared" si="80"/>
        <v>0</v>
      </c>
      <c r="BC556">
        <f t="shared" si="80"/>
        <v>0</v>
      </c>
      <c r="BD556">
        <f t="shared" si="80"/>
        <v>0</v>
      </c>
      <c r="BE556">
        <f t="shared" si="78"/>
        <v>0</v>
      </c>
      <c r="BF556">
        <f t="shared" si="78"/>
        <v>0</v>
      </c>
      <c r="BG556">
        <f t="shared" si="78"/>
        <v>0</v>
      </c>
      <c r="BH556">
        <f t="shared" si="78"/>
        <v>0</v>
      </c>
      <c r="BI556">
        <f t="shared" si="78"/>
        <v>0</v>
      </c>
      <c r="BJ556">
        <f t="shared" si="78"/>
        <v>0</v>
      </c>
      <c r="BK556">
        <f t="shared" si="78"/>
        <v>0</v>
      </c>
    </row>
    <row r="557" spans="2:63">
      <c r="B557">
        <f t="shared" si="75"/>
        <v>8.2999999999999865</v>
      </c>
      <c r="C557">
        <f t="shared" si="61"/>
        <v>8.2999999999999865</v>
      </c>
      <c r="D557">
        <f t="shared" si="62"/>
        <v>1.804343667512599</v>
      </c>
      <c r="E557">
        <f t="shared" si="63"/>
        <v>-0.86275368994121604</v>
      </c>
      <c r="F557">
        <f t="shared" si="64"/>
        <v>-1.804343667512599</v>
      </c>
      <c r="G557">
        <f t="shared" si="65"/>
        <v>16.599999999999973</v>
      </c>
      <c r="H557">
        <f t="shared" si="66"/>
        <v>0</v>
      </c>
      <c r="I557">
        <f t="shared" si="67"/>
        <v>0</v>
      </c>
      <c r="J557">
        <f t="shared" si="68"/>
        <v>0</v>
      </c>
      <c r="K557">
        <f t="shared" si="69"/>
        <v>1.804343667512599</v>
      </c>
      <c r="L557">
        <f t="shared" si="69"/>
        <v>-0.86275368994121604</v>
      </c>
      <c r="M557">
        <f t="shared" si="70"/>
        <v>-1.804343667512599</v>
      </c>
      <c r="N557">
        <f t="shared" si="76"/>
        <v>2.0913775142886246</v>
      </c>
      <c r="O557">
        <f t="shared" si="74"/>
        <v>1.5567041570685614</v>
      </c>
      <c r="Q557">
        <f t="shared" si="79"/>
        <v>0</v>
      </c>
      <c r="R557">
        <f t="shared" si="79"/>
        <v>0</v>
      </c>
      <c r="S557">
        <f t="shared" si="79"/>
        <v>0</v>
      </c>
      <c r="T557">
        <f t="shared" si="79"/>
        <v>0</v>
      </c>
      <c r="U557">
        <f t="shared" si="79"/>
        <v>0</v>
      </c>
      <c r="V557">
        <f t="shared" si="79"/>
        <v>0</v>
      </c>
      <c r="W557">
        <f t="shared" si="79"/>
        <v>0</v>
      </c>
      <c r="X557">
        <f t="shared" si="79"/>
        <v>0</v>
      </c>
      <c r="Y557">
        <f t="shared" si="79"/>
        <v>0</v>
      </c>
      <c r="Z557">
        <f t="shared" si="79"/>
        <v>0</v>
      </c>
      <c r="AA557">
        <f t="shared" si="79"/>
        <v>0</v>
      </c>
      <c r="AB557">
        <f t="shared" si="79"/>
        <v>0</v>
      </c>
      <c r="AC557">
        <f t="shared" si="79"/>
        <v>0</v>
      </c>
      <c r="AD557">
        <f t="shared" si="79"/>
        <v>0</v>
      </c>
      <c r="AE557">
        <f t="shared" si="79"/>
        <v>0</v>
      </c>
      <c r="AF557">
        <f t="shared" si="79"/>
        <v>0</v>
      </c>
      <c r="AG557">
        <f t="shared" si="77"/>
        <v>0</v>
      </c>
      <c r="AH557">
        <f t="shared" si="77"/>
        <v>0</v>
      </c>
      <c r="AI557">
        <f t="shared" si="77"/>
        <v>0</v>
      </c>
      <c r="AJ557">
        <f t="shared" si="77"/>
        <v>0</v>
      </c>
      <c r="AK557">
        <f t="shared" si="77"/>
        <v>1</v>
      </c>
      <c r="AL557">
        <f t="shared" si="77"/>
        <v>0</v>
      </c>
      <c r="AM557">
        <f t="shared" si="72"/>
        <v>0</v>
      </c>
      <c r="AO557">
        <f t="shared" si="80"/>
        <v>0</v>
      </c>
      <c r="AP557">
        <f t="shared" si="80"/>
        <v>0</v>
      </c>
      <c r="AQ557">
        <f t="shared" si="80"/>
        <v>0</v>
      </c>
      <c r="AR557">
        <f t="shared" si="80"/>
        <v>0</v>
      </c>
      <c r="AS557">
        <f t="shared" si="80"/>
        <v>0</v>
      </c>
      <c r="AT557">
        <f t="shared" si="80"/>
        <v>0</v>
      </c>
      <c r="AU557">
        <f t="shared" si="80"/>
        <v>1</v>
      </c>
      <c r="AV557">
        <f t="shared" si="80"/>
        <v>0</v>
      </c>
      <c r="AW557">
        <f t="shared" si="80"/>
        <v>0</v>
      </c>
      <c r="AX557">
        <f t="shared" si="80"/>
        <v>0</v>
      </c>
      <c r="AY557">
        <f t="shared" si="80"/>
        <v>0</v>
      </c>
      <c r="AZ557">
        <f t="shared" si="80"/>
        <v>0</v>
      </c>
      <c r="BA557">
        <f t="shared" si="80"/>
        <v>0</v>
      </c>
      <c r="BB557">
        <f t="shared" si="80"/>
        <v>0</v>
      </c>
      <c r="BC557">
        <f t="shared" si="80"/>
        <v>0</v>
      </c>
      <c r="BD557">
        <f t="shared" si="80"/>
        <v>0</v>
      </c>
      <c r="BE557">
        <f t="shared" si="78"/>
        <v>0</v>
      </c>
      <c r="BF557">
        <f t="shared" si="78"/>
        <v>0</v>
      </c>
      <c r="BG557">
        <f t="shared" si="78"/>
        <v>0</v>
      </c>
      <c r="BH557">
        <f t="shared" si="78"/>
        <v>0</v>
      </c>
      <c r="BI557">
        <f t="shared" si="78"/>
        <v>0</v>
      </c>
      <c r="BJ557">
        <f t="shared" si="78"/>
        <v>0</v>
      </c>
      <c r="BK557">
        <f t="shared" si="78"/>
        <v>0</v>
      </c>
    </row>
    <row r="558" spans="2:63">
      <c r="B558">
        <f t="shared" si="75"/>
        <v>8.3999999999999861</v>
      </c>
      <c r="C558">
        <f t="shared" si="61"/>
        <v>8.3999999999999861</v>
      </c>
      <c r="D558">
        <f t="shared" si="62"/>
        <v>1.7091978161765757</v>
      </c>
      <c r="E558">
        <f t="shared" si="63"/>
        <v>-1.0385773082333469</v>
      </c>
      <c r="F558">
        <f t="shared" si="64"/>
        <v>-1.7091978161765757</v>
      </c>
      <c r="G558">
        <f t="shared" si="65"/>
        <v>16.799999999999972</v>
      </c>
      <c r="H558">
        <f t="shared" si="66"/>
        <v>0</v>
      </c>
      <c r="I558">
        <f t="shared" si="67"/>
        <v>0</v>
      </c>
      <c r="J558">
        <f t="shared" si="68"/>
        <v>0</v>
      </c>
      <c r="K558">
        <f t="shared" si="69"/>
        <v>1.7091978161765757</v>
      </c>
      <c r="L558">
        <f t="shared" si="69"/>
        <v>-1.0385773082333469</v>
      </c>
      <c r="M558">
        <f t="shared" si="70"/>
        <v>-1.7091978161765757</v>
      </c>
      <c r="N558">
        <f t="shared" si="76"/>
        <v>1.6457107262279547</v>
      </c>
      <c r="O558">
        <f t="shared" si="74"/>
        <v>1.7751340671629829</v>
      </c>
      <c r="Q558">
        <f t="shared" si="79"/>
        <v>0</v>
      </c>
      <c r="R558">
        <f t="shared" si="79"/>
        <v>0</v>
      </c>
      <c r="S558">
        <f t="shared" si="79"/>
        <v>0</v>
      </c>
      <c r="T558">
        <f t="shared" si="79"/>
        <v>0</v>
      </c>
      <c r="U558">
        <f t="shared" si="79"/>
        <v>0</v>
      </c>
      <c r="V558">
        <f t="shared" si="79"/>
        <v>0</v>
      </c>
      <c r="W558">
        <f t="shared" si="79"/>
        <v>0</v>
      </c>
      <c r="X558">
        <f t="shared" si="79"/>
        <v>0</v>
      </c>
      <c r="Y558">
        <f t="shared" si="79"/>
        <v>0</v>
      </c>
      <c r="Z558">
        <f t="shared" si="79"/>
        <v>0</v>
      </c>
      <c r="AA558">
        <f t="shared" si="79"/>
        <v>0</v>
      </c>
      <c r="AB558">
        <f t="shared" si="79"/>
        <v>0</v>
      </c>
      <c r="AC558">
        <f t="shared" si="79"/>
        <v>0</v>
      </c>
      <c r="AD558">
        <f t="shared" si="79"/>
        <v>0</v>
      </c>
      <c r="AE558">
        <f t="shared" si="79"/>
        <v>0</v>
      </c>
      <c r="AF558">
        <f t="shared" si="79"/>
        <v>0</v>
      </c>
      <c r="AG558">
        <f t="shared" si="77"/>
        <v>0</v>
      </c>
      <c r="AH558">
        <f t="shared" si="77"/>
        <v>0</v>
      </c>
      <c r="AI558">
        <f t="shared" si="77"/>
        <v>0</v>
      </c>
      <c r="AJ558">
        <f t="shared" si="77"/>
        <v>0</v>
      </c>
      <c r="AK558">
        <f t="shared" si="77"/>
        <v>1</v>
      </c>
      <c r="AL558">
        <f t="shared" si="77"/>
        <v>0</v>
      </c>
      <c r="AM558">
        <f t="shared" si="72"/>
        <v>0</v>
      </c>
      <c r="AO558">
        <f t="shared" si="80"/>
        <v>0</v>
      </c>
      <c r="AP558">
        <f t="shared" si="80"/>
        <v>0</v>
      </c>
      <c r="AQ558">
        <f t="shared" si="80"/>
        <v>0</v>
      </c>
      <c r="AR558">
        <f t="shared" si="80"/>
        <v>0</v>
      </c>
      <c r="AS558">
        <f t="shared" si="80"/>
        <v>0</v>
      </c>
      <c r="AT558">
        <f t="shared" si="80"/>
        <v>1</v>
      </c>
      <c r="AU558">
        <f t="shared" si="80"/>
        <v>0</v>
      </c>
      <c r="AV558">
        <f t="shared" si="80"/>
        <v>0</v>
      </c>
      <c r="AW558">
        <f t="shared" si="80"/>
        <v>0</v>
      </c>
      <c r="AX558">
        <f t="shared" si="80"/>
        <v>0</v>
      </c>
      <c r="AY558">
        <f t="shared" si="80"/>
        <v>0</v>
      </c>
      <c r="AZ558">
        <f t="shared" si="80"/>
        <v>0</v>
      </c>
      <c r="BA558">
        <f t="shared" si="80"/>
        <v>0</v>
      </c>
      <c r="BB558">
        <f t="shared" si="80"/>
        <v>0</v>
      </c>
      <c r="BC558">
        <f t="shared" si="80"/>
        <v>0</v>
      </c>
      <c r="BD558">
        <f t="shared" si="80"/>
        <v>0</v>
      </c>
      <c r="BE558">
        <f t="shared" si="78"/>
        <v>0</v>
      </c>
      <c r="BF558">
        <f t="shared" si="78"/>
        <v>0</v>
      </c>
      <c r="BG558">
        <f t="shared" si="78"/>
        <v>0</v>
      </c>
      <c r="BH558">
        <f t="shared" si="78"/>
        <v>0</v>
      </c>
      <c r="BI558">
        <f t="shared" si="78"/>
        <v>0</v>
      </c>
      <c r="BJ558">
        <f t="shared" si="78"/>
        <v>0</v>
      </c>
      <c r="BK558">
        <f t="shared" si="78"/>
        <v>0</v>
      </c>
    </row>
    <row r="559" spans="2:63">
      <c r="B559">
        <f t="shared" si="75"/>
        <v>8.4999999999999858</v>
      </c>
      <c r="C559">
        <f t="shared" si="61"/>
        <v>8.4999999999999858</v>
      </c>
      <c r="D559">
        <f t="shared" si="62"/>
        <v>1.5969742252469976</v>
      </c>
      <c r="E559">
        <f t="shared" si="63"/>
        <v>-1.2040238053696246</v>
      </c>
      <c r="F559">
        <f t="shared" si="64"/>
        <v>-1.5969742252469976</v>
      </c>
      <c r="G559">
        <f t="shared" si="65"/>
        <v>16.999999999999972</v>
      </c>
      <c r="H559">
        <f t="shared" si="66"/>
        <v>0</v>
      </c>
      <c r="I559">
        <f t="shared" si="67"/>
        <v>0</v>
      </c>
      <c r="J559">
        <f t="shared" si="68"/>
        <v>0</v>
      </c>
      <c r="K559">
        <f t="shared" si="69"/>
        <v>1.5969742252469976</v>
      </c>
      <c r="L559">
        <f t="shared" si="69"/>
        <v>-1.2040238053696246</v>
      </c>
      <c r="M559">
        <f t="shared" si="70"/>
        <v>-1.5969742252469976</v>
      </c>
      <c r="N559">
        <f t="shared" si="76"/>
        <v>1.3263643277856461</v>
      </c>
      <c r="O559">
        <f t="shared" si="74"/>
        <v>1.9227949837590981</v>
      </c>
      <c r="Q559">
        <f t="shared" si="79"/>
        <v>0</v>
      </c>
      <c r="R559">
        <f t="shared" si="79"/>
        <v>0</v>
      </c>
      <c r="S559">
        <f t="shared" si="79"/>
        <v>0</v>
      </c>
      <c r="T559">
        <f t="shared" si="79"/>
        <v>0</v>
      </c>
      <c r="U559">
        <f t="shared" si="79"/>
        <v>0</v>
      </c>
      <c r="V559">
        <f t="shared" si="79"/>
        <v>0</v>
      </c>
      <c r="W559">
        <f t="shared" si="79"/>
        <v>0</v>
      </c>
      <c r="X559">
        <f t="shared" si="79"/>
        <v>0</v>
      </c>
      <c r="Y559">
        <f t="shared" si="79"/>
        <v>0</v>
      </c>
      <c r="Z559">
        <f t="shared" si="79"/>
        <v>0</v>
      </c>
      <c r="AA559">
        <f t="shared" si="79"/>
        <v>0</v>
      </c>
      <c r="AB559">
        <f t="shared" si="79"/>
        <v>0</v>
      </c>
      <c r="AC559">
        <f t="shared" si="79"/>
        <v>0</v>
      </c>
      <c r="AD559">
        <f t="shared" si="79"/>
        <v>0</v>
      </c>
      <c r="AE559">
        <f t="shared" si="79"/>
        <v>0</v>
      </c>
      <c r="AF559">
        <f t="shared" si="79"/>
        <v>0</v>
      </c>
      <c r="AG559">
        <f t="shared" si="77"/>
        <v>0</v>
      </c>
      <c r="AH559">
        <f t="shared" si="77"/>
        <v>0</v>
      </c>
      <c r="AI559">
        <f t="shared" si="77"/>
        <v>0</v>
      </c>
      <c r="AJ559">
        <f t="shared" si="77"/>
        <v>1</v>
      </c>
      <c r="AK559">
        <f t="shared" si="77"/>
        <v>0</v>
      </c>
      <c r="AL559">
        <f t="shared" si="77"/>
        <v>0</v>
      </c>
      <c r="AM559">
        <f t="shared" si="72"/>
        <v>0</v>
      </c>
      <c r="AO559">
        <f t="shared" si="80"/>
        <v>0</v>
      </c>
      <c r="AP559">
        <f t="shared" si="80"/>
        <v>0</v>
      </c>
      <c r="AQ559">
        <f t="shared" si="80"/>
        <v>0</v>
      </c>
      <c r="AR559">
        <f t="shared" si="80"/>
        <v>0</v>
      </c>
      <c r="AS559">
        <f t="shared" si="80"/>
        <v>1</v>
      </c>
      <c r="AT559">
        <f t="shared" si="80"/>
        <v>0</v>
      </c>
      <c r="AU559">
        <f t="shared" si="80"/>
        <v>0</v>
      </c>
      <c r="AV559">
        <f t="shared" si="80"/>
        <v>0</v>
      </c>
      <c r="AW559">
        <f t="shared" si="80"/>
        <v>0</v>
      </c>
      <c r="AX559">
        <f t="shared" si="80"/>
        <v>0</v>
      </c>
      <c r="AY559">
        <f t="shared" si="80"/>
        <v>0</v>
      </c>
      <c r="AZ559">
        <f t="shared" si="80"/>
        <v>0</v>
      </c>
      <c r="BA559">
        <f t="shared" si="80"/>
        <v>0</v>
      </c>
      <c r="BB559">
        <f t="shared" si="80"/>
        <v>0</v>
      </c>
      <c r="BC559">
        <f t="shared" si="80"/>
        <v>0</v>
      </c>
      <c r="BD559">
        <f t="shared" si="80"/>
        <v>0</v>
      </c>
      <c r="BE559">
        <f t="shared" si="78"/>
        <v>0</v>
      </c>
      <c r="BF559">
        <f t="shared" si="78"/>
        <v>0</v>
      </c>
      <c r="BG559">
        <f t="shared" si="78"/>
        <v>0</v>
      </c>
      <c r="BH559">
        <f t="shared" si="78"/>
        <v>0</v>
      </c>
      <c r="BI559">
        <f t="shared" si="78"/>
        <v>0</v>
      </c>
      <c r="BJ559">
        <f t="shared" si="78"/>
        <v>0</v>
      </c>
      <c r="BK559">
        <f t="shared" si="78"/>
        <v>0</v>
      </c>
    </row>
    <row r="560" spans="2:63">
      <c r="B560">
        <f t="shared" si="75"/>
        <v>8.5999999999999854</v>
      </c>
      <c r="C560">
        <f t="shared" si="61"/>
        <v>8.5999999999999854</v>
      </c>
      <c r="D560">
        <f t="shared" si="62"/>
        <v>1.468794195748246</v>
      </c>
      <c r="E560">
        <f t="shared" si="63"/>
        <v>-1.357440094640004</v>
      </c>
      <c r="F560">
        <f t="shared" si="64"/>
        <v>-1.468794195748246</v>
      </c>
      <c r="G560">
        <f t="shared" si="65"/>
        <v>17.199999999999971</v>
      </c>
      <c r="H560">
        <f t="shared" si="66"/>
        <v>0</v>
      </c>
      <c r="I560">
        <f t="shared" si="67"/>
        <v>0</v>
      </c>
      <c r="J560">
        <f t="shared" si="68"/>
        <v>0</v>
      </c>
      <c r="K560">
        <f t="shared" si="69"/>
        <v>1.468794195748246</v>
      </c>
      <c r="L560">
        <f t="shared" si="69"/>
        <v>-1.357440094640004</v>
      </c>
      <c r="M560">
        <f t="shared" si="70"/>
        <v>-1.468794195748246</v>
      </c>
      <c r="N560">
        <f t="shared" si="76"/>
        <v>1.0820324237864605</v>
      </c>
      <c r="O560">
        <f t="shared" si="74"/>
        <v>1.9938001320831877</v>
      </c>
      <c r="Q560">
        <f t="shared" si="79"/>
        <v>0</v>
      </c>
      <c r="R560">
        <f t="shared" si="79"/>
        <v>0</v>
      </c>
      <c r="S560">
        <f t="shared" si="79"/>
        <v>0</v>
      </c>
      <c r="T560">
        <f t="shared" si="79"/>
        <v>0</v>
      </c>
      <c r="U560">
        <f t="shared" si="79"/>
        <v>0</v>
      </c>
      <c r="V560">
        <f t="shared" si="79"/>
        <v>0</v>
      </c>
      <c r="W560">
        <f t="shared" si="79"/>
        <v>0</v>
      </c>
      <c r="X560">
        <f t="shared" si="79"/>
        <v>0</v>
      </c>
      <c r="Y560">
        <f t="shared" si="79"/>
        <v>0</v>
      </c>
      <c r="Z560">
        <f t="shared" si="79"/>
        <v>0</v>
      </c>
      <c r="AA560">
        <f t="shared" si="79"/>
        <v>0</v>
      </c>
      <c r="AB560">
        <f t="shared" si="79"/>
        <v>0</v>
      </c>
      <c r="AC560">
        <f t="shared" si="79"/>
        <v>0</v>
      </c>
      <c r="AD560">
        <f t="shared" si="79"/>
        <v>0</v>
      </c>
      <c r="AE560">
        <f t="shared" si="79"/>
        <v>0</v>
      </c>
      <c r="AF560">
        <f t="shared" si="79"/>
        <v>0</v>
      </c>
      <c r="AG560">
        <f t="shared" si="77"/>
        <v>0</v>
      </c>
      <c r="AH560">
        <f t="shared" si="77"/>
        <v>0</v>
      </c>
      <c r="AI560">
        <f t="shared" si="77"/>
        <v>0</v>
      </c>
      <c r="AJ560">
        <f t="shared" si="77"/>
        <v>1</v>
      </c>
      <c r="AK560">
        <f t="shared" si="77"/>
        <v>0</v>
      </c>
      <c r="AL560">
        <f t="shared" si="77"/>
        <v>0</v>
      </c>
      <c r="AM560">
        <f t="shared" si="72"/>
        <v>0</v>
      </c>
      <c r="AO560">
        <f t="shared" si="80"/>
        <v>0</v>
      </c>
      <c r="AP560">
        <f t="shared" si="80"/>
        <v>0</v>
      </c>
      <c r="AQ560">
        <f t="shared" si="80"/>
        <v>0</v>
      </c>
      <c r="AR560">
        <f t="shared" si="80"/>
        <v>1</v>
      </c>
      <c r="AS560">
        <f t="shared" si="80"/>
        <v>0</v>
      </c>
      <c r="AT560">
        <f t="shared" si="80"/>
        <v>0</v>
      </c>
      <c r="AU560">
        <f t="shared" si="80"/>
        <v>0</v>
      </c>
      <c r="AV560">
        <f t="shared" si="80"/>
        <v>0</v>
      </c>
      <c r="AW560">
        <f t="shared" si="80"/>
        <v>0</v>
      </c>
      <c r="AX560">
        <f t="shared" si="80"/>
        <v>0</v>
      </c>
      <c r="AY560">
        <f t="shared" si="80"/>
        <v>0</v>
      </c>
      <c r="AZ560">
        <f t="shared" si="80"/>
        <v>0</v>
      </c>
      <c r="BA560">
        <f t="shared" si="80"/>
        <v>0</v>
      </c>
      <c r="BB560">
        <f t="shared" si="80"/>
        <v>0</v>
      </c>
      <c r="BC560">
        <f t="shared" si="80"/>
        <v>0</v>
      </c>
      <c r="BD560">
        <f t="shared" si="80"/>
        <v>0</v>
      </c>
      <c r="BE560">
        <f t="shared" si="78"/>
        <v>0</v>
      </c>
      <c r="BF560">
        <f t="shared" si="78"/>
        <v>0</v>
      </c>
      <c r="BG560">
        <f t="shared" si="78"/>
        <v>0</v>
      </c>
      <c r="BH560">
        <f t="shared" si="78"/>
        <v>0</v>
      </c>
      <c r="BI560">
        <f t="shared" si="78"/>
        <v>0</v>
      </c>
      <c r="BJ560">
        <f t="shared" si="78"/>
        <v>0</v>
      </c>
      <c r="BK560">
        <f t="shared" si="78"/>
        <v>0</v>
      </c>
    </row>
    <row r="561" spans="2:63">
      <c r="B561">
        <f t="shared" si="75"/>
        <v>8.6999999999999851</v>
      </c>
      <c r="C561">
        <f t="shared" si="61"/>
        <v>8.6999999999999851</v>
      </c>
      <c r="D561">
        <f t="shared" si="62"/>
        <v>1.325938460164388</v>
      </c>
      <c r="E561">
        <f t="shared" si="63"/>
        <v>-1.4972932911947785</v>
      </c>
      <c r="F561">
        <f t="shared" si="64"/>
        <v>-1.325938460164388</v>
      </c>
      <c r="G561">
        <f t="shared" si="65"/>
        <v>17.39999999999997</v>
      </c>
      <c r="H561">
        <f t="shared" si="66"/>
        <v>0</v>
      </c>
      <c r="I561">
        <f t="shared" si="67"/>
        <v>0</v>
      </c>
      <c r="J561">
        <f t="shared" si="68"/>
        <v>0</v>
      </c>
      <c r="K561">
        <f t="shared" si="69"/>
        <v>1.325938460164388</v>
      </c>
      <c r="L561">
        <f t="shared" si="69"/>
        <v>-1.4972932911947785</v>
      </c>
      <c r="M561">
        <f t="shared" si="70"/>
        <v>-1.325938460164388</v>
      </c>
      <c r="N561">
        <f t="shared" si="76"/>
        <v>0.88555693661483226</v>
      </c>
      <c r="O561">
        <f t="shared" si="74"/>
        <v>1.9853187609412732</v>
      </c>
      <c r="Q561">
        <f t="shared" si="79"/>
        <v>0</v>
      </c>
      <c r="R561">
        <f t="shared" si="79"/>
        <v>0</v>
      </c>
      <c r="S561">
        <f t="shared" si="79"/>
        <v>0</v>
      </c>
      <c r="T561">
        <f t="shared" si="79"/>
        <v>0</v>
      </c>
      <c r="U561">
        <f t="shared" si="79"/>
        <v>0</v>
      </c>
      <c r="V561">
        <f t="shared" si="79"/>
        <v>0</v>
      </c>
      <c r="W561">
        <f t="shared" si="79"/>
        <v>0</v>
      </c>
      <c r="X561">
        <f t="shared" si="79"/>
        <v>0</v>
      </c>
      <c r="Y561">
        <f t="shared" si="79"/>
        <v>0</v>
      </c>
      <c r="Z561">
        <f t="shared" si="79"/>
        <v>0</v>
      </c>
      <c r="AA561">
        <f t="shared" si="79"/>
        <v>0</v>
      </c>
      <c r="AB561">
        <f t="shared" si="79"/>
        <v>0</v>
      </c>
      <c r="AC561">
        <f t="shared" si="79"/>
        <v>0</v>
      </c>
      <c r="AD561">
        <f t="shared" si="79"/>
        <v>0</v>
      </c>
      <c r="AE561">
        <f t="shared" si="79"/>
        <v>0</v>
      </c>
      <c r="AF561">
        <f t="shared" si="79"/>
        <v>0</v>
      </c>
      <c r="AG561">
        <f t="shared" si="77"/>
        <v>0</v>
      </c>
      <c r="AH561">
        <f t="shared" si="77"/>
        <v>0</v>
      </c>
      <c r="AI561">
        <f t="shared" si="77"/>
        <v>1</v>
      </c>
      <c r="AJ561">
        <f t="shared" si="77"/>
        <v>0</v>
      </c>
      <c r="AK561">
        <f t="shared" si="77"/>
        <v>0</v>
      </c>
      <c r="AL561">
        <f t="shared" si="77"/>
        <v>0</v>
      </c>
      <c r="AM561">
        <f t="shared" si="72"/>
        <v>0</v>
      </c>
      <c r="AO561">
        <f t="shared" si="80"/>
        <v>0</v>
      </c>
      <c r="AP561">
        <f t="shared" si="80"/>
        <v>0</v>
      </c>
      <c r="AQ561">
        <f t="shared" si="80"/>
        <v>1</v>
      </c>
      <c r="AR561">
        <f t="shared" si="80"/>
        <v>0</v>
      </c>
      <c r="AS561">
        <f t="shared" si="80"/>
        <v>0</v>
      </c>
      <c r="AT561">
        <f t="shared" si="80"/>
        <v>0</v>
      </c>
      <c r="AU561">
        <f t="shared" si="80"/>
        <v>0</v>
      </c>
      <c r="AV561">
        <f t="shared" si="80"/>
        <v>0</v>
      </c>
      <c r="AW561">
        <f t="shared" si="80"/>
        <v>0</v>
      </c>
      <c r="AX561">
        <f t="shared" si="80"/>
        <v>0</v>
      </c>
      <c r="AY561">
        <f t="shared" si="80"/>
        <v>0</v>
      </c>
      <c r="AZ561">
        <f t="shared" si="80"/>
        <v>0</v>
      </c>
      <c r="BA561">
        <f t="shared" si="80"/>
        <v>0</v>
      </c>
      <c r="BB561">
        <f t="shared" si="80"/>
        <v>0</v>
      </c>
      <c r="BC561">
        <f t="shared" si="80"/>
        <v>0</v>
      </c>
      <c r="BD561">
        <f t="shared" si="80"/>
        <v>0</v>
      </c>
      <c r="BE561">
        <f t="shared" si="78"/>
        <v>0</v>
      </c>
      <c r="BF561">
        <f t="shared" si="78"/>
        <v>0</v>
      </c>
      <c r="BG561">
        <f t="shared" si="78"/>
        <v>0</v>
      </c>
      <c r="BH561">
        <f t="shared" si="78"/>
        <v>0</v>
      </c>
      <c r="BI561">
        <f t="shared" si="78"/>
        <v>0</v>
      </c>
      <c r="BJ561">
        <f t="shared" si="78"/>
        <v>0</v>
      </c>
      <c r="BK561">
        <f t="shared" si="78"/>
        <v>0</v>
      </c>
    </row>
    <row r="562" spans="2:63">
      <c r="B562">
        <f t="shared" si="75"/>
        <v>8.7999999999999847</v>
      </c>
      <c r="C562">
        <f t="shared" si="61"/>
        <v>8.7999999999999847</v>
      </c>
      <c r="D562">
        <f t="shared" si="62"/>
        <v>1.1698343857835494</v>
      </c>
      <c r="E562">
        <f t="shared" si="63"/>
        <v>-1.6221860281232932</v>
      </c>
      <c r="F562">
        <f t="shared" si="64"/>
        <v>-1.1698343857835494</v>
      </c>
      <c r="G562">
        <f t="shared" si="65"/>
        <v>17.599999999999969</v>
      </c>
      <c r="H562">
        <f t="shared" si="66"/>
        <v>0</v>
      </c>
      <c r="I562">
        <f t="shared" si="67"/>
        <v>0</v>
      </c>
      <c r="J562">
        <f t="shared" si="68"/>
        <v>0</v>
      </c>
      <c r="K562">
        <f t="shared" si="69"/>
        <v>1.1698343857835494</v>
      </c>
      <c r="L562">
        <f t="shared" si="69"/>
        <v>-1.6221860281232932</v>
      </c>
      <c r="M562">
        <f t="shared" si="70"/>
        <v>-1.1698343857835494</v>
      </c>
      <c r="N562">
        <f t="shared" si="76"/>
        <v>0.72114687557562718</v>
      </c>
      <c r="O562">
        <f t="shared" si="74"/>
        <v>1.8976889958362682</v>
      </c>
      <c r="Q562">
        <f t="shared" si="79"/>
        <v>0</v>
      </c>
      <c r="R562">
        <f t="shared" si="79"/>
        <v>0</v>
      </c>
      <c r="S562">
        <f t="shared" si="79"/>
        <v>0</v>
      </c>
      <c r="T562">
        <f t="shared" si="79"/>
        <v>0</v>
      </c>
      <c r="U562">
        <f t="shared" si="79"/>
        <v>0</v>
      </c>
      <c r="V562">
        <f t="shared" si="79"/>
        <v>0</v>
      </c>
      <c r="W562">
        <f t="shared" si="79"/>
        <v>0</v>
      </c>
      <c r="X562">
        <f t="shared" si="79"/>
        <v>0</v>
      </c>
      <c r="Y562">
        <f t="shared" si="79"/>
        <v>0</v>
      </c>
      <c r="Z562">
        <f t="shared" si="79"/>
        <v>0</v>
      </c>
      <c r="AA562">
        <f t="shared" si="79"/>
        <v>0</v>
      </c>
      <c r="AB562">
        <f t="shared" si="79"/>
        <v>0</v>
      </c>
      <c r="AC562">
        <f t="shared" si="79"/>
        <v>0</v>
      </c>
      <c r="AD562">
        <f t="shared" si="79"/>
        <v>0</v>
      </c>
      <c r="AE562">
        <f t="shared" si="79"/>
        <v>0</v>
      </c>
      <c r="AF562">
        <f t="shared" si="79"/>
        <v>0</v>
      </c>
      <c r="AG562">
        <f t="shared" si="77"/>
        <v>0</v>
      </c>
      <c r="AH562">
        <f t="shared" si="77"/>
        <v>1</v>
      </c>
      <c r="AI562">
        <f t="shared" si="77"/>
        <v>0</v>
      </c>
      <c r="AJ562">
        <f t="shared" si="77"/>
        <v>0</v>
      </c>
      <c r="AK562">
        <f t="shared" si="77"/>
        <v>0</v>
      </c>
      <c r="AL562">
        <f t="shared" si="77"/>
        <v>0</v>
      </c>
      <c r="AM562">
        <f t="shared" si="72"/>
        <v>0</v>
      </c>
      <c r="AO562">
        <f t="shared" si="80"/>
        <v>0</v>
      </c>
      <c r="AP562">
        <f t="shared" si="80"/>
        <v>0</v>
      </c>
      <c r="AQ562">
        <f t="shared" si="80"/>
        <v>1</v>
      </c>
      <c r="AR562">
        <f t="shared" si="80"/>
        <v>0</v>
      </c>
      <c r="AS562">
        <f t="shared" si="80"/>
        <v>0</v>
      </c>
      <c r="AT562">
        <f t="shared" si="80"/>
        <v>0</v>
      </c>
      <c r="AU562">
        <f t="shared" si="80"/>
        <v>0</v>
      </c>
      <c r="AV562">
        <f t="shared" si="80"/>
        <v>0</v>
      </c>
      <c r="AW562">
        <f t="shared" si="80"/>
        <v>0</v>
      </c>
      <c r="AX562">
        <f t="shared" si="80"/>
        <v>0</v>
      </c>
      <c r="AY562">
        <f t="shared" si="80"/>
        <v>0</v>
      </c>
      <c r="AZ562">
        <f t="shared" si="80"/>
        <v>0</v>
      </c>
      <c r="BA562">
        <f t="shared" si="80"/>
        <v>0</v>
      </c>
      <c r="BB562">
        <f t="shared" si="80"/>
        <v>0</v>
      </c>
      <c r="BC562">
        <f t="shared" si="80"/>
        <v>0</v>
      </c>
      <c r="BD562">
        <f t="shared" si="80"/>
        <v>0</v>
      </c>
      <c r="BE562">
        <f t="shared" si="78"/>
        <v>0</v>
      </c>
      <c r="BF562">
        <f t="shared" si="78"/>
        <v>0</v>
      </c>
      <c r="BG562">
        <f t="shared" si="78"/>
        <v>0</v>
      </c>
      <c r="BH562">
        <f t="shared" si="78"/>
        <v>0</v>
      </c>
      <c r="BI562">
        <f t="shared" si="78"/>
        <v>0</v>
      </c>
      <c r="BJ562">
        <f t="shared" si="78"/>
        <v>0</v>
      </c>
      <c r="BK562">
        <f t="shared" si="78"/>
        <v>0</v>
      </c>
    </row>
    <row r="563" spans="2:63">
      <c r="B563">
        <f t="shared" si="75"/>
        <v>8.8999999999999844</v>
      </c>
      <c r="C563">
        <f t="shared" si="61"/>
        <v>8.8999999999999844</v>
      </c>
      <c r="D563">
        <f t="shared" si="62"/>
        <v>1.002041712915797</v>
      </c>
      <c r="E563">
        <f t="shared" si="63"/>
        <v>-1.7308704184822084</v>
      </c>
      <c r="F563">
        <f t="shared" si="64"/>
        <v>-1.002041712915797</v>
      </c>
      <c r="G563">
        <f t="shared" si="65"/>
        <v>17.799999999999969</v>
      </c>
      <c r="H563">
        <f t="shared" si="66"/>
        <v>0</v>
      </c>
      <c r="I563">
        <f t="shared" si="67"/>
        <v>0</v>
      </c>
      <c r="J563">
        <f t="shared" si="68"/>
        <v>0</v>
      </c>
      <c r="K563">
        <f t="shared" si="69"/>
        <v>1.002041712915797</v>
      </c>
      <c r="L563">
        <f t="shared" si="69"/>
        <v>-1.7308704184822084</v>
      </c>
      <c r="M563">
        <f t="shared" si="70"/>
        <v>-1.002041712915797</v>
      </c>
      <c r="N563">
        <f t="shared" si="76"/>
        <v>0.57892358793356835</v>
      </c>
      <c r="O563">
        <f t="shared" si="74"/>
        <v>1.7344043589711944</v>
      </c>
      <c r="Q563">
        <f t="shared" si="79"/>
        <v>0</v>
      </c>
      <c r="R563">
        <f t="shared" si="79"/>
        <v>0</v>
      </c>
      <c r="S563">
        <f t="shared" si="79"/>
        <v>0</v>
      </c>
      <c r="T563">
        <f t="shared" si="79"/>
        <v>0</v>
      </c>
      <c r="U563">
        <f t="shared" si="79"/>
        <v>0</v>
      </c>
      <c r="V563">
        <f t="shared" si="79"/>
        <v>0</v>
      </c>
      <c r="W563">
        <f t="shared" si="79"/>
        <v>0</v>
      </c>
      <c r="X563">
        <f t="shared" si="79"/>
        <v>0</v>
      </c>
      <c r="Y563">
        <f t="shared" si="79"/>
        <v>0</v>
      </c>
      <c r="Z563">
        <f t="shared" si="79"/>
        <v>0</v>
      </c>
      <c r="AA563">
        <f t="shared" si="79"/>
        <v>0</v>
      </c>
      <c r="AB563">
        <f t="shared" si="79"/>
        <v>0</v>
      </c>
      <c r="AC563">
        <f t="shared" si="79"/>
        <v>0</v>
      </c>
      <c r="AD563">
        <f t="shared" si="79"/>
        <v>0</v>
      </c>
      <c r="AE563">
        <f t="shared" si="79"/>
        <v>0</v>
      </c>
      <c r="AF563">
        <f t="shared" si="79"/>
        <v>0</v>
      </c>
      <c r="AG563">
        <f t="shared" si="77"/>
        <v>1</v>
      </c>
      <c r="AH563">
        <f t="shared" si="77"/>
        <v>0</v>
      </c>
      <c r="AI563">
        <f t="shared" si="77"/>
        <v>0</v>
      </c>
      <c r="AJ563">
        <f t="shared" si="77"/>
        <v>0</v>
      </c>
      <c r="AK563">
        <f t="shared" si="77"/>
        <v>0</v>
      </c>
      <c r="AL563">
        <f t="shared" si="77"/>
        <v>0</v>
      </c>
      <c r="AM563">
        <f t="shared" si="72"/>
        <v>0</v>
      </c>
      <c r="AO563">
        <f t="shared" si="80"/>
        <v>0</v>
      </c>
      <c r="AP563">
        <f t="shared" si="80"/>
        <v>1</v>
      </c>
      <c r="AQ563">
        <f t="shared" si="80"/>
        <v>0</v>
      </c>
      <c r="AR563">
        <f t="shared" si="80"/>
        <v>0</v>
      </c>
      <c r="AS563">
        <f t="shared" si="80"/>
        <v>0</v>
      </c>
      <c r="AT563">
        <f t="shared" si="80"/>
        <v>0</v>
      </c>
      <c r="AU563">
        <f t="shared" si="80"/>
        <v>0</v>
      </c>
      <c r="AV563">
        <f t="shared" si="80"/>
        <v>0</v>
      </c>
      <c r="AW563">
        <f t="shared" si="80"/>
        <v>0</v>
      </c>
      <c r="AX563">
        <f t="shared" si="80"/>
        <v>0</v>
      </c>
      <c r="AY563">
        <f t="shared" si="80"/>
        <v>0</v>
      </c>
      <c r="AZ563">
        <f t="shared" si="80"/>
        <v>0</v>
      </c>
      <c r="BA563">
        <f t="shared" si="80"/>
        <v>0</v>
      </c>
      <c r="BB563">
        <f t="shared" si="80"/>
        <v>0</v>
      </c>
      <c r="BC563">
        <f t="shared" si="80"/>
        <v>0</v>
      </c>
      <c r="BD563">
        <f t="shared" si="80"/>
        <v>0</v>
      </c>
      <c r="BE563">
        <f t="shared" si="78"/>
        <v>0</v>
      </c>
      <c r="BF563">
        <f t="shared" si="78"/>
        <v>0</v>
      </c>
      <c r="BG563">
        <f t="shared" si="78"/>
        <v>0</v>
      </c>
      <c r="BH563">
        <f t="shared" si="78"/>
        <v>0</v>
      </c>
      <c r="BI563">
        <f t="shared" si="78"/>
        <v>0</v>
      </c>
      <c r="BJ563">
        <f t="shared" si="78"/>
        <v>0</v>
      </c>
      <c r="BK563">
        <f t="shared" si="78"/>
        <v>0</v>
      </c>
    </row>
    <row r="564" spans="2:63">
      <c r="B564">
        <f t="shared" si="75"/>
        <v>8.999999999999984</v>
      </c>
      <c r="C564">
        <f t="shared" si="61"/>
        <v>8.999999999999984</v>
      </c>
      <c r="D564">
        <f t="shared" si="62"/>
        <v>0.82423697048354228</v>
      </c>
      <c r="E564">
        <f t="shared" si="63"/>
        <v>-1.8222605237693408</v>
      </c>
      <c r="F564">
        <f t="shared" si="64"/>
        <v>-0.82423697048354228</v>
      </c>
      <c r="G564">
        <f t="shared" si="65"/>
        <v>17.999999999999968</v>
      </c>
      <c r="H564">
        <f t="shared" si="66"/>
        <v>0</v>
      </c>
      <c r="I564">
        <f t="shared" si="67"/>
        <v>0</v>
      </c>
      <c r="J564">
        <f t="shared" si="68"/>
        <v>0</v>
      </c>
      <c r="K564">
        <f t="shared" si="69"/>
        <v>0.82423697048354228</v>
      </c>
      <c r="L564">
        <f t="shared" si="69"/>
        <v>-1.8222605237693408</v>
      </c>
      <c r="M564">
        <f t="shared" si="70"/>
        <v>-0.82423697048354228</v>
      </c>
      <c r="N564">
        <f t="shared" si="76"/>
        <v>0.45231565944182911</v>
      </c>
      <c r="O564">
        <f t="shared" si="74"/>
        <v>1.5019744935433945</v>
      </c>
      <c r="Q564">
        <f t="shared" si="79"/>
        <v>0</v>
      </c>
      <c r="R564">
        <f t="shared" si="79"/>
        <v>0</v>
      </c>
      <c r="S564">
        <f t="shared" si="79"/>
        <v>0</v>
      </c>
      <c r="T564">
        <f t="shared" si="79"/>
        <v>0</v>
      </c>
      <c r="U564">
        <f t="shared" si="79"/>
        <v>0</v>
      </c>
      <c r="V564">
        <f t="shared" si="79"/>
        <v>0</v>
      </c>
      <c r="W564">
        <f t="shared" si="79"/>
        <v>0</v>
      </c>
      <c r="X564">
        <f t="shared" si="79"/>
        <v>0</v>
      </c>
      <c r="Y564">
        <f t="shared" si="79"/>
        <v>0</v>
      </c>
      <c r="Z564">
        <f t="shared" si="79"/>
        <v>0</v>
      </c>
      <c r="AA564">
        <f t="shared" si="79"/>
        <v>0</v>
      </c>
      <c r="AB564">
        <f t="shared" si="79"/>
        <v>0</v>
      </c>
      <c r="AC564">
        <f t="shared" si="79"/>
        <v>0</v>
      </c>
      <c r="AD564">
        <f t="shared" si="79"/>
        <v>0</v>
      </c>
      <c r="AE564">
        <f t="shared" si="79"/>
        <v>0</v>
      </c>
      <c r="AF564">
        <f t="shared" si="79"/>
        <v>1</v>
      </c>
      <c r="AG564">
        <f t="shared" si="77"/>
        <v>0</v>
      </c>
      <c r="AH564">
        <f t="shared" si="77"/>
        <v>0</v>
      </c>
      <c r="AI564">
        <f t="shared" si="77"/>
        <v>0</v>
      </c>
      <c r="AJ564">
        <f t="shared" si="77"/>
        <v>0</v>
      </c>
      <c r="AK564">
        <f t="shared" si="77"/>
        <v>0</v>
      </c>
      <c r="AL564">
        <f t="shared" si="77"/>
        <v>0</v>
      </c>
      <c r="AM564">
        <f t="shared" si="72"/>
        <v>0</v>
      </c>
      <c r="AO564">
        <f t="shared" si="80"/>
        <v>1</v>
      </c>
      <c r="AP564">
        <f t="shared" si="80"/>
        <v>0</v>
      </c>
      <c r="AQ564">
        <f t="shared" si="80"/>
        <v>0</v>
      </c>
      <c r="AR564">
        <f t="shared" si="80"/>
        <v>0</v>
      </c>
      <c r="AS564">
        <f t="shared" si="80"/>
        <v>0</v>
      </c>
      <c r="AT564">
        <f t="shared" si="80"/>
        <v>0</v>
      </c>
      <c r="AU564">
        <f t="shared" si="80"/>
        <v>0</v>
      </c>
      <c r="AV564">
        <f t="shared" si="80"/>
        <v>0</v>
      </c>
      <c r="AW564">
        <f t="shared" si="80"/>
        <v>0</v>
      </c>
      <c r="AX564">
        <f t="shared" si="80"/>
        <v>0</v>
      </c>
      <c r="AY564">
        <f t="shared" si="80"/>
        <v>0</v>
      </c>
      <c r="AZ564">
        <f t="shared" si="80"/>
        <v>0</v>
      </c>
      <c r="BA564">
        <f t="shared" si="80"/>
        <v>0</v>
      </c>
      <c r="BB564">
        <f t="shared" si="80"/>
        <v>0</v>
      </c>
      <c r="BC564">
        <f t="shared" si="80"/>
        <v>0</v>
      </c>
      <c r="BD564">
        <f t="shared" si="80"/>
        <v>0</v>
      </c>
      <c r="BE564">
        <f t="shared" si="78"/>
        <v>0</v>
      </c>
      <c r="BF564">
        <f t="shared" si="78"/>
        <v>0</v>
      </c>
      <c r="BG564">
        <f t="shared" si="78"/>
        <v>0</v>
      </c>
      <c r="BH564">
        <f t="shared" si="78"/>
        <v>0</v>
      </c>
      <c r="BI564">
        <f t="shared" si="78"/>
        <v>0</v>
      </c>
      <c r="BJ564">
        <f t="shared" si="78"/>
        <v>0</v>
      </c>
      <c r="BK564">
        <f t="shared" si="78"/>
        <v>0</v>
      </c>
    </row>
    <row r="565" spans="2:63">
      <c r="B565">
        <f t="shared" si="75"/>
        <v>9.0999999999999837</v>
      </c>
      <c r="C565">
        <f t="shared" si="61"/>
        <v>9.0999999999999837</v>
      </c>
      <c r="D565">
        <f t="shared" si="62"/>
        <v>0.63819672469873456</v>
      </c>
      <c r="E565">
        <f t="shared" si="63"/>
        <v>-1.8954432042622136</v>
      </c>
      <c r="F565">
        <f t="shared" si="64"/>
        <v>-0.63819672469873456</v>
      </c>
      <c r="G565">
        <f t="shared" si="65"/>
        <v>18.199999999999967</v>
      </c>
      <c r="H565">
        <f t="shared" si="66"/>
        <v>0</v>
      </c>
      <c r="I565">
        <f t="shared" si="67"/>
        <v>0</v>
      </c>
      <c r="J565">
        <f t="shared" si="68"/>
        <v>0</v>
      </c>
      <c r="K565">
        <f t="shared" si="69"/>
        <v>0.63819672469873456</v>
      </c>
      <c r="L565">
        <f t="shared" si="69"/>
        <v>-1.8954432042622136</v>
      </c>
      <c r="M565">
        <f t="shared" si="70"/>
        <v>-0.63819672469873456</v>
      </c>
      <c r="N565">
        <f t="shared" si="76"/>
        <v>0.33670052643289178</v>
      </c>
      <c r="O565">
        <f t="shared" si="74"/>
        <v>1.2096656448126193</v>
      </c>
      <c r="Q565">
        <f t="shared" si="79"/>
        <v>0</v>
      </c>
      <c r="R565">
        <f t="shared" si="79"/>
        <v>0</v>
      </c>
      <c r="S565">
        <f t="shared" si="79"/>
        <v>0</v>
      </c>
      <c r="T565">
        <f t="shared" si="79"/>
        <v>0</v>
      </c>
      <c r="U565">
        <f t="shared" si="79"/>
        <v>0</v>
      </c>
      <c r="V565">
        <f t="shared" si="79"/>
        <v>0</v>
      </c>
      <c r="W565">
        <f t="shared" si="79"/>
        <v>0</v>
      </c>
      <c r="X565">
        <f t="shared" si="79"/>
        <v>0</v>
      </c>
      <c r="Y565">
        <f t="shared" si="79"/>
        <v>0</v>
      </c>
      <c r="Z565">
        <f t="shared" si="79"/>
        <v>0</v>
      </c>
      <c r="AA565">
        <f t="shared" si="79"/>
        <v>0</v>
      </c>
      <c r="AB565">
        <f t="shared" si="79"/>
        <v>0</v>
      </c>
      <c r="AC565">
        <f t="shared" si="79"/>
        <v>0</v>
      </c>
      <c r="AD565">
        <f t="shared" si="79"/>
        <v>0</v>
      </c>
      <c r="AE565">
        <f t="shared" si="79"/>
        <v>1</v>
      </c>
      <c r="AF565">
        <f t="shared" si="79"/>
        <v>0</v>
      </c>
      <c r="AG565">
        <f t="shared" si="77"/>
        <v>0</v>
      </c>
      <c r="AH565">
        <f t="shared" si="77"/>
        <v>0</v>
      </c>
      <c r="AI565">
        <f t="shared" si="77"/>
        <v>0</v>
      </c>
      <c r="AJ565">
        <f t="shared" si="77"/>
        <v>0</v>
      </c>
      <c r="AK565">
        <f t="shared" si="77"/>
        <v>0</v>
      </c>
      <c r="AL565">
        <f t="shared" si="77"/>
        <v>0</v>
      </c>
      <c r="AM565">
        <f t="shared" si="72"/>
        <v>0</v>
      </c>
      <c r="AO565">
        <f t="shared" si="80"/>
        <v>1</v>
      </c>
      <c r="AP565">
        <f t="shared" si="80"/>
        <v>0</v>
      </c>
      <c r="AQ565">
        <f t="shared" si="80"/>
        <v>0</v>
      </c>
      <c r="AR565">
        <f t="shared" si="80"/>
        <v>0</v>
      </c>
      <c r="AS565">
        <f t="shared" si="80"/>
        <v>0</v>
      </c>
      <c r="AT565">
        <f t="shared" si="80"/>
        <v>0</v>
      </c>
      <c r="AU565">
        <f t="shared" si="80"/>
        <v>0</v>
      </c>
      <c r="AV565">
        <f t="shared" si="80"/>
        <v>0</v>
      </c>
      <c r="AW565">
        <f t="shared" si="80"/>
        <v>0</v>
      </c>
      <c r="AX565">
        <f t="shared" si="80"/>
        <v>0</v>
      </c>
      <c r="AY565">
        <f t="shared" si="80"/>
        <v>0</v>
      </c>
      <c r="AZ565">
        <f t="shared" si="80"/>
        <v>0</v>
      </c>
      <c r="BA565">
        <f t="shared" si="80"/>
        <v>0</v>
      </c>
      <c r="BB565">
        <f t="shared" si="80"/>
        <v>0</v>
      </c>
      <c r="BC565">
        <f t="shared" si="80"/>
        <v>0</v>
      </c>
      <c r="BD565">
        <f t="shared" si="80"/>
        <v>0</v>
      </c>
      <c r="BE565">
        <f t="shared" si="78"/>
        <v>0</v>
      </c>
      <c r="BF565">
        <f t="shared" si="78"/>
        <v>0</v>
      </c>
      <c r="BG565">
        <f t="shared" si="78"/>
        <v>0</v>
      </c>
      <c r="BH565">
        <f t="shared" si="78"/>
        <v>0</v>
      </c>
      <c r="BI565">
        <f t="shared" si="78"/>
        <v>0</v>
      </c>
      <c r="BJ565">
        <f t="shared" si="78"/>
        <v>0</v>
      </c>
      <c r="BK565">
        <f t="shared" si="78"/>
        <v>0</v>
      </c>
    </row>
    <row r="566" spans="2:63">
      <c r="B566">
        <f t="shared" si="75"/>
        <v>9.1999999999999833</v>
      </c>
      <c r="C566">
        <f t="shared" si="61"/>
        <v>9.1999999999999833</v>
      </c>
      <c r="D566">
        <f t="shared" si="62"/>
        <v>0.44577982820052647</v>
      </c>
      <c r="E566">
        <f t="shared" si="63"/>
        <v>-1.9496872428083201</v>
      </c>
      <c r="F566">
        <f t="shared" si="64"/>
        <v>-0.44577982820052647</v>
      </c>
      <c r="G566">
        <f t="shared" si="65"/>
        <v>18.399999999999967</v>
      </c>
      <c r="H566">
        <f t="shared" si="66"/>
        <v>0</v>
      </c>
      <c r="I566">
        <f t="shared" si="67"/>
        <v>0</v>
      </c>
      <c r="J566">
        <f t="shared" si="68"/>
        <v>0</v>
      </c>
      <c r="K566">
        <f t="shared" si="69"/>
        <v>0.44577982820052647</v>
      </c>
      <c r="L566">
        <f t="shared" si="69"/>
        <v>-1.9496872428083201</v>
      </c>
      <c r="M566">
        <f t="shared" si="70"/>
        <v>-0.44577982820052647</v>
      </c>
      <c r="N566">
        <f t="shared" si="76"/>
        <v>0.22864171155904336</v>
      </c>
      <c r="O566">
        <f t="shared" si="74"/>
        <v>0.86913124414385101</v>
      </c>
      <c r="Q566">
        <f t="shared" si="79"/>
        <v>0</v>
      </c>
      <c r="R566">
        <f t="shared" si="79"/>
        <v>0</v>
      </c>
      <c r="S566">
        <f t="shared" si="79"/>
        <v>0</v>
      </c>
      <c r="T566">
        <f t="shared" si="79"/>
        <v>0</v>
      </c>
      <c r="U566">
        <f t="shared" si="79"/>
        <v>0</v>
      </c>
      <c r="V566">
        <f t="shared" si="79"/>
        <v>0</v>
      </c>
      <c r="W566">
        <f t="shared" si="79"/>
        <v>0</v>
      </c>
      <c r="X566">
        <f t="shared" si="79"/>
        <v>0</v>
      </c>
      <c r="Y566">
        <f t="shared" si="79"/>
        <v>0</v>
      </c>
      <c r="Z566">
        <f t="shared" si="79"/>
        <v>0</v>
      </c>
      <c r="AA566">
        <f t="shared" si="79"/>
        <v>0</v>
      </c>
      <c r="AB566">
        <f t="shared" si="79"/>
        <v>0</v>
      </c>
      <c r="AC566">
        <f t="shared" si="79"/>
        <v>0</v>
      </c>
      <c r="AD566">
        <f t="shared" si="79"/>
        <v>1</v>
      </c>
      <c r="AE566">
        <f t="shared" si="79"/>
        <v>0</v>
      </c>
      <c r="AF566">
        <f t="shared" si="79"/>
        <v>0</v>
      </c>
      <c r="AG566">
        <f t="shared" si="77"/>
        <v>0</v>
      </c>
      <c r="AH566">
        <f t="shared" si="77"/>
        <v>0</v>
      </c>
      <c r="AI566">
        <f t="shared" si="77"/>
        <v>0</v>
      </c>
      <c r="AJ566">
        <f t="shared" si="77"/>
        <v>0</v>
      </c>
      <c r="AK566">
        <f t="shared" si="77"/>
        <v>0</v>
      </c>
      <c r="AL566">
        <f t="shared" si="77"/>
        <v>0</v>
      </c>
      <c r="AM566">
        <f t="shared" si="72"/>
        <v>0</v>
      </c>
      <c r="AO566">
        <f t="shared" si="80"/>
        <v>1</v>
      </c>
      <c r="AP566">
        <f t="shared" si="80"/>
        <v>0</v>
      </c>
      <c r="AQ566">
        <f t="shared" si="80"/>
        <v>0</v>
      </c>
      <c r="AR566">
        <f t="shared" si="80"/>
        <v>0</v>
      </c>
      <c r="AS566">
        <f t="shared" si="80"/>
        <v>0</v>
      </c>
      <c r="AT566">
        <f t="shared" si="80"/>
        <v>0</v>
      </c>
      <c r="AU566">
        <f t="shared" si="80"/>
        <v>0</v>
      </c>
      <c r="AV566">
        <f t="shared" si="80"/>
        <v>0</v>
      </c>
      <c r="AW566">
        <f t="shared" si="80"/>
        <v>0</v>
      </c>
      <c r="AX566">
        <f t="shared" si="80"/>
        <v>0</v>
      </c>
      <c r="AY566">
        <f t="shared" si="80"/>
        <v>0</v>
      </c>
      <c r="AZ566">
        <f t="shared" si="80"/>
        <v>0</v>
      </c>
      <c r="BA566">
        <f t="shared" si="80"/>
        <v>0</v>
      </c>
      <c r="BB566">
        <f t="shared" si="80"/>
        <v>0</v>
      </c>
      <c r="BC566">
        <f t="shared" si="80"/>
        <v>0</v>
      </c>
      <c r="BD566">
        <f t="shared" si="80"/>
        <v>0</v>
      </c>
      <c r="BE566">
        <f t="shared" si="78"/>
        <v>0</v>
      </c>
      <c r="BF566">
        <f t="shared" si="78"/>
        <v>0</v>
      </c>
      <c r="BG566">
        <f t="shared" si="78"/>
        <v>0</v>
      </c>
      <c r="BH566">
        <f t="shared" si="78"/>
        <v>0</v>
      </c>
      <c r="BI566">
        <f t="shared" si="78"/>
        <v>0</v>
      </c>
      <c r="BJ566">
        <f t="shared" si="78"/>
        <v>0</v>
      </c>
      <c r="BK566">
        <f t="shared" si="78"/>
        <v>0</v>
      </c>
    </row>
    <row r="567" spans="2:63">
      <c r="B567">
        <f t="shared" si="75"/>
        <v>9.2999999999999829</v>
      </c>
      <c r="C567">
        <f t="shared" si="61"/>
        <v>9.2999999999999829</v>
      </c>
      <c r="D567">
        <f t="shared" si="62"/>
        <v>0.24890884701415866</v>
      </c>
      <c r="E567">
        <f t="shared" si="63"/>
        <v>-1.9844506509052027</v>
      </c>
      <c r="F567">
        <f t="shared" si="64"/>
        <v>-0.24890884701415866</v>
      </c>
      <c r="G567">
        <f t="shared" si="65"/>
        <v>18.599999999999966</v>
      </c>
      <c r="H567">
        <f t="shared" si="66"/>
        <v>0</v>
      </c>
      <c r="I567">
        <f t="shared" si="67"/>
        <v>0</v>
      </c>
      <c r="J567">
        <f t="shared" si="68"/>
        <v>0</v>
      </c>
      <c r="K567">
        <f t="shared" si="69"/>
        <v>0.24890884701415866</v>
      </c>
      <c r="L567">
        <f t="shared" si="69"/>
        <v>-1.9844506509052027</v>
      </c>
      <c r="M567">
        <f t="shared" si="70"/>
        <v>-0.24890884701415866</v>
      </c>
      <c r="N567">
        <f t="shared" si="76"/>
        <v>0.1254295978086527</v>
      </c>
      <c r="O567">
        <f t="shared" si="74"/>
        <v>0.49394732347331066</v>
      </c>
      <c r="Q567">
        <f t="shared" si="79"/>
        <v>0</v>
      </c>
      <c r="R567">
        <f t="shared" si="79"/>
        <v>0</v>
      </c>
      <c r="S567">
        <f t="shared" si="79"/>
        <v>0</v>
      </c>
      <c r="T567">
        <f t="shared" si="79"/>
        <v>0</v>
      </c>
      <c r="U567">
        <f t="shared" si="79"/>
        <v>0</v>
      </c>
      <c r="V567">
        <f t="shared" si="79"/>
        <v>0</v>
      </c>
      <c r="W567">
        <f t="shared" si="79"/>
        <v>0</v>
      </c>
      <c r="X567">
        <f t="shared" si="79"/>
        <v>0</v>
      </c>
      <c r="Y567">
        <f t="shared" si="79"/>
        <v>0</v>
      </c>
      <c r="Z567">
        <f t="shared" si="79"/>
        <v>0</v>
      </c>
      <c r="AA567">
        <f t="shared" si="79"/>
        <v>0</v>
      </c>
      <c r="AB567">
        <f t="shared" si="79"/>
        <v>0</v>
      </c>
      <c r="AC567">
        <f t="shared" si="79"/>
        <v>1</v>
      </c>
      <c r="AD567">
        <f t="shared" si="79"/>
        <v>0</v>
      </c>
      <c r="AE567">
        <f t="shared" si="79"/>
        <v>0</v>
      </c>
      <c r="AF567">
        <f t="shared" si="79"/>
        <v>0</v>
      </c>
      <c r="AG567">
        <f t="shared" si="77"/>
        <v>0</v>
      </c>
      <c r="AH567">
        <f t="shared" si="77"/>
        <v>0</v>
      </c>
      <c r="AI567">
        <f t="shared" si="77"/>
        <v>0</v>
      </c>
      <c r="AJ567">
        <f t="shared" si="77"/>
        <v>0</v>
      </c>
      <c r="AK567">
        <f t="shared" si="77"/>
        <v>0</v>
      </c>
      <c r="AL567">
        <f t="shared" si="77"/>
        <v>0</v>
      </c>
      <c r="AM567">
        <f t="shared" si="72"/>
        <v>0</v>
      </c>
      <c r="AO567">
        <f t="shared" si="80"/>
        <v>1</v>
      </c>
      <c r="AP567">
        <f t="shared" si="80"/>
        <v>0</v>
      </c>
      <c r="AQ567">
        <f t="shared" si="80"/>
        <v>0</v>
      </c>
      <c r="AR567">
        <f t="shared" si="80"/>
        <v>0</v>
      </c>
      <c r="AS567">
        <f t="shared" si="80"/>
        <v>0</v>
      </c>
      <c r="AT567">
        <f t="shared" si="80"/>
        <v>0</v>
      </c>
      <c r="AU567">
        <f t="shared" si="80"/>
        <v>0</v>
      </c>
      <c r="AV567">
        <f t="shared" si="80"/>
        <v>0</v>
      </c>
      <c r="AW567">
        <f t="shared" si="80"/>
        <v>0</v>
      </c>
      <c r="AX567">
        <f t="shared" si="80"/>
        <v>0</v>
      </c>
      <c r="AY567">
        <f t="shared" si="80"/>
        <v>0</v>
      </c>
      <c r="AZ567">
        <f t="shared" si="80"/>
        <v>0</v>
      </c>
      <c r="BA567">
        <f t="shared" si="80"/>
        <v>0</v>
      </c>
      <c r="BB567">
        <f t="shared" si="80"/>
        <v>0</v>
      </c>
      <c r="BC567">
        <f t="shared" si="80"/>
        <v>0</v>
      </c>
      <c r="BD567">
        <f t="shared" si="80"/>
        <v>0</v>
      </c>
      <c r="BE567">
        <f t="shared" si="78"/>
        <v>0</v>
      </c>
      <c r="BF567">
        <f t="shared" si="78"/>
        <v>0</v>
      </c>
      <c r="BG567">
        <f t="shared" si="78"/>
        <v>0</v>
      </c>
      <c r="BH567">
        <f t="shared" si="78"/>
        <v>0</v>
      </c>
      <c r="BI567">
        <f t="shared" si="78"/>
        <v>0</v>
      </c>
      <c r="BJ567">
        <f t="shared" si="78"/>
        <v>0</v>
      </c>
      <c r="BK567">
        <f t="shared" si="78"/>
        <v>0</v>
      </c>
    </row>
    <row r="568" spans="2:63">
      <c r="B568">
        <f t="shared" si="75"/>
        <v>9.3999999999999826</v>
      </c>
      <c r="C568">
        <f t="shared" si="61"/>
        <v>9.3999999999999826</v>
      </c>
      <c r="D568">
        <f t="shared" si="62"/>
        <v>4.955085090675105E-2</v>
      </c>
      <c r="E568">
        <f t="shared" si="63"/>
        <v>-1.9993860840704121</v>
      </c>
      <c r="F568">
        <f t="shared" si="64"/>
        <v>-4.955085090675105E-2</v>
      </c>
      <c r="G568">
        <f t="shared" si="65"/>
        <v>18.799999999999965</v>
      </c>
      <c r="H568">
        <f t="shared" si="66"/>
        <v>0</v>
      </c>
      <c r="I568">
        <f t="shared" si="67"/>
        <v>0</v>
      </c>
      <c r="J568">
        <f t="shared" si="68"/>
        <v>0</v>
      </c>
      <c r="K568">
        <f t="shared" si="69"/>
        <v>4.955085090675105E-2</v>
      </c>
      <c r="L568">
        <f t="shared" si="69"/>
        <v>-1.9993860840704121</v>
      </c>
      <c r="M568">
        <f t="shared" si="70"/>
        <v>-4.955085090675105E-2</v>
      </c>
      <c r="N568">
        <f t="shared" si="76"/>
        <v>2.478303280268606E-2</v>
      </c>
      <c r="O568">
        <f t="shared" si="74"/>
        <v>9.907128175680581E-2</v>
      </c>
      <c r="Q568">
        <f t="shared" si="79"/>
        <v>0</v>
      </c>
      <c r="R568">
        <f t="shared" si="79"/>
        <v>0</v>
      </c>
      <c r="S568">
        <f t="shared" si="79"/>
        <v>0</v>
      </c>
      <c r="T568">
        <f t="shared" si="79"/>
        <v>0</v>
      </c>
      <c r="U568">
        <f t="shared" si="79"/>
        <v>0</v>
      </c>
      <c r="V568">
        <f t="shared" si="79"/>
        <v>0</v>
      </c>
      <c r="W568">
        <f t="shared" si="79"/>
        <v>0</v>
      </c>
      <c r="X568">
        <f t="shared" si="79"/>
        <v>0</v>
      </c>
      <c r="Y568">
        <f t="shared" si="79"/>
        <v>0</v>
      </c>
      <c r="Z568">
        <f t="shared" si="79"/>
        <v>0</v>
      </c>
      <c r="AA568">
        <f t="shared" si="79"/>
        <v>0</v>
      </c>
      <c r="AB568">
        <f t="shared" si="79"/>
        <v>1</v>
      </c>
      <c r="AC568">
        <f t="shared" si="79"/>
        <v>0</v>
      </c>
      <c r="AD568">
        <f t="shared" si="79"/>
        <v>0</v>
      </c>
      <c r="AE568">
        <f t="shared" si="79"/>
        <v>0</v>
      </c>
      <c r="AF568">
        <f t="shared" si="79"/>
        <v>0</v>
      </c>
      <c r="AG568">
        <f t="shared" si="77"/>
        <v>0</v>
      </c>
      <c r="AH568">
        <f t="shared" si="77"/>
        <v>0</v>
      </c>
      <c r="AI568">
        <f t="shared" si="77"/>
        <v>0</v>
      </c>
      <c r="AJ568">
        <f t="shared" si="77"/>
        <v>0</v>
      </c>
      <c r="AK568">
        <f t="shared" si="77"/>
        <v>0</v>
      </c>
      <c r="AL568">
        <f t="shared" si="77"/>
        <v>0</v>
      </c>
      <c r="AM568">
        <f t="shared" si="72"/>
        <v>0</v>
      </c>
      <c r="AO568">
        <f t="shared" si="80"/>
        <v>1</v>
      </c>
      <c r="AP568">
        <f t="shared" si="80"/>
        <v>0</v>
      </c>
      <c r="AQ568">
        <f t="shared" si="80"/>
        <v>0</v>
      </c>
      <c r="AR568">
        <f t="shared" si="80"/>
        <v>0</v>
      </c>
      <c r="AS568">
        <f t="shared" si="80"/>
        <v>0</v>
      </c>
      <c r="AT568">
        <f t="shared" si="80"/>
        <v>0</v>
      </c>
      <c r="AU568">
        <f t="shared" si="80"/>
        <v>0</v>
      </c>
      <c r="AV568">
        <f t="shared" si="80"/>
        <v>0</v>
      </c>
      <c r="AW568">
        <f t="shared" si="80"/>
        <v>0</v>
      </c>
      <c r="AX568">
        <f t="shared" si="80"/>
        <v>0</v>
      </c>
      <c r="AY568">
        <f t="shared" si="80"/>
        <v>0</v>
      </c>
      <c r="AZ568">
        <f t="shared" si="80"/>
        <v>0</v>
      </c>
      <c r="BA568">
        <f t="shared" si="80"/>
        <v>0</v>
      </c>
      <c r="BB568">
        <f t="shared" si="80"/>
        <v>0</v>
      </c>
      <c r="BC568">
        <f t="shared" si="80"/>
        <v>0</v>
      </c>
      <c r="BD568">
        <f t="shared" si="80"/>
        <v>0</v>
      </c>
      <c r="BE568">
        <f t="shared" si="78"/>
        <v>0</v>
      </c>
      <c r="BF568">
        <f t="shared" si="78"/>
        <v>0</v>
      </c>
      <c r="BG568">
        <f t="shared" si="78"/>
        <v>0</v>
      </c>
      <c r="BH568">
        <f t="shared" si="78"/>
        <v>0</v>
      </c>
      <c r="BI568">
        <f t="shared" si="78"/>
        <v>0</v>
      </c>
      <c r="BJ568">
        <f t="shared" si="78"/>
        <v>0</v>
      </c>
      <c r="BK568">
        <f t="shared" si="78"/>
        <v>0</v>
      </c>
    </row>
    <row r="569" spans="2:63">
      <c r="B569">
        <f t="shared" si="75"/>
        <v>9.4999999999999822</v>
      </c>
      <c r="C569">
        <f t="shared" si="61"/>
        <v>9.4999999999999822</v>
      </c>
      <c r="D569">
        <f t="shared" si="62"/>
        <v>-0.15030224092358319</v>
      </c>
      <c r="E569">
        <f t="shared" si="63"/>
        <v>-1.9943443123927596</v>
      </c>
      <c r="F569">
        <f t="shared" si="64"/>
        <v>0.15030224092358319</v>
      </c>
      <c r="G569">
        <f t="shared" si="65"/>
        <v>18.999999999999964</v>
      </c>
      <c r="H569">
        <f t="shared" si="66"/>
        <v>0</v>
      </c>
      <c r="I569">
        <f t="shared" si="67"/>
        <v>0</v>
      </c>
      <c r="J569">
        <f t="shared" si="68"/>
        <v>0</v>
      </c>
      <c r="K569">
        <f t="shared" si="69"/>
        <v>-0.15030224092358319</v>
      </c>
      <c r="L569">
        <f t="shared" si="69"/>
        <v>-1.9943443123927596</v>
      </c>
      <c r="M569">
        <f t="shared" si="70"/>
        <v>0.15030224092358319</v>
      </c>
      <c r="N569">
        <f t="shared" si="76"/>
        <v>-7.536423875737619E-2</v>
      </c>
      <c r="O569">
        <f t="shared" si="74"/>
        <v>0.29975441932583441</v>
      </c>
      <c r="Q569">
        <f t="shared" si="79"/>
        <v>0</v>
      </c>
      <c r="R569">
        <f t="shared" si="79"/>
        <v>0</v>
      </c>
      <c r="S569">
        <f t="shared" si="79"/>
        <v>0</v>
      </c>
      <c r="T569">
        <f t="shared" si="79"/>
        <v>0</v>
      </c>
      <c r="U569">
        <f t="shared" si="79"/>
        <v>0</v>
      </c>
      <c r="V569">
        <f t="shared" si="79"/>
        <v>0</v>
      </c>
      <c r="W569">
        <f t="shared" si="79"/>
        <v>0</v>
      </c>
      <c r="X569">
        <f t="shared" si="79"/>
        <v>0</v>
      </c>
      <c r="Y569">
        <f t="shared" si="79"/>
        <v>0</v>
      </c>
      <c r="Z569">
        <f t="shared" si="79"/>
        <v>0</v>
      </c>
      <c r="AA569">
        <f t="shared" si="79"/>
        <v>1</v>
      </c>
      <c r="AB569">
        <f t="shared" si="79"/>
        <v>0</v>
      </c>
      <c r="AC569">
        <f t="shared" si="79"/>
        <v>0</v>
      </c>
      <c r="AD569">
        <f t="shared" si="79"/>
        <v>0</v>
      </c>
      <c r="AE569">
        <f t="shared" si="79"/>
        <v>0</v>
      </c>
      <c r="AF569">
        <f t="shared" ref="AF569:AL584" si="81">IF(AF$470&lt;$K569,IF($K569&lt;AG$470,1,0),0)</f>
        <v>0</v>
      </c>
      <c r="AG569">
        <f t="shared" si="81"/>
        <v>0</v>
      </c>
      <c r="AH569">
        <f t="shared" si="81"/>
        <v>0</v>
      </c>
      <c r="AI569">
        <f t="shared" si="81"/>
        <v>0</v>
      </c>
      <c r="AJ569">
        <f t="shared" si="81"/>
        <v>0</v>
      </c>
      <c r="AK569">
        <f t="shared" si="81"/>
        <v>0</v>
      </c>
      <c r="AL569">
        <f t="shared" si="81"/>
        <v>0</v>
      </c>
      <c r="AM569">
        <f t="shared" si="72"/>
        <v>0</v>
      </c>
      <c r="AO569">
        <f t="shared" si="80"/>
        <v>1</v>
      </c>
      <c r="AP569">
        <f t="shared" si="80"/>
        <v>0</v>
      </c>
      <c r="AQ569">
        <f t="shared" si="80"/>
        <v>0</v>
      </c>
      <c r="AR569">
        <f t="shared" si="80"/>
        <v>0</v>
      </c>
      <c r="AS569">
        <f t="shared" si="80"/>
        <v>0</v>
      </c>
      <c r="AT569">
        <f t="shared" si="80"/>
        <v>0</v>
      </c>
      <c r="AU569">
        <f t="shared" si="80"/>
        <v>0</v>
      </c>
      <c r="AV569">
        <f t="shared" si="80"/>
        <v>0</v>
      </c>
      <c r="AW569">
        <f t="shared" si="80"/>
        <v>0</v>
      </c>
      <c r="AX569">
        <f t="shared" si="80"/>
        <v>0</v>
      </c>
      <c r="AY569">
        <f t="shared" si="80"/>
        <v>0</v>
      </c>
      <c r="AZ569">
        <f t="shared" si="80"/>
        <v>0</v>
      </c>
      <c r="BA569">
        <f t="shared" si="80"/>
        <v>0</v>
      </c>
      <c r="BB569">
        <f t="shared" si="80"/>
        <v>0</v>
      </c>
      <c r="BC569">
        <f t="shared" si="80"/>
        <v>0</v>
      </c>
      <c r="BD569">
        <f t="shared" ref="BD569:BK584" si="82">IF(BD$470&lt;$L569,IF($L569&lt;BE$470,1,0),0)</f>
        <v>0</v>
      </c>
      <c r="BE569">
        <f t="shared" si="82"/>
        <v>0</v>
      </c>
      <c r="BF569">
        <f t="shared" si="82"/>
        <v>0</v>
      </c>
      <c r="BG569">
        <f t="shared" si="82"/>
        <v>0</v>
      </c>
      <c r="BH569">
        <f t="shared" si="82"/>
        <v>0</v>
      </c>
      <c r="BI569">
        <f t="shared" si="82"/>
        <v>0</v>
      </c>
      <c r="BJ569">
        <f t="shared" si="82"/>
        <v>0</v>
      </c>
      <c r="BK569">
        <f t="shared" si="82"/>
        <v>0</v>
      </c>
    </row>
    <row r="570" spans="2:63">
      <c r="B570">
        <f t="shared" si="75"/>
        <v>9.5999999999999819</v>
      </c>
      <c r="C570">
        <f t="shared" si="61"/>
        <v>9.5999999999999819</v>
      </c>
      <c r="D570">
        <f t="shared" si="62"/>
        <v>-0.34865356244592427</v>
      </c>
      <c r="E570">
        <f t="shared" si="63"/>
        <v>-1.9693757115882602</v>
      </c>
      <c r="F570">
        <f t="shared" si="64"/>
        <v>0.34865356244592427</v>
      </c>
      <c r="G570">
        <f t="shared" si="65"/>
        <v>19.199999999999964</v>
      </c>
      <c r="H570">
        <f t="shared" si="66"/>
        <v>0</v>
      </c>
      <c r="I570">
        <f t="shared" si="67"/>
        <v>0</v>
      </c>
      <c r="J570">
        <f t="shared" si="68"/>
        <v>0</v>
      </c>
      <c r="K570">
        <f t="shared" si="69"/>
        <v>-0.34865356244592427</v>
      </c>
      <c r="L570">
        <f t="shared" si="69"/>
        <v>-1.9693757115882602</v>
      </c>
      <c r="M570">
        <f t="shared" si="70"/>
        <v>0.34865356244592427</v>
      </c>
      <c r="N570">
        <f t="shared" si="76"/>
        <v>-0.17703760658485143</v>
      </c>
      <c r="O570">
        <f t="shared" si="74"/>
        <v>0.68662985763972406</v>
      </c>
      <c r="Q570">
        <f t="shared" ref="Q570:AF585" si="83">IF(Q$470&lt;$K570,IF($K570&lt;R$470,1,0),0)</f>
        <v>0</v>
      </c>
      <c r="R570">
        <f t="shared" si="83"/>
        <v>0</v>
      </c>
      <c r="S570">
        <f t="shared" si="83"/>
        <v>0</v>
      </c>
      <c r="T570">
        <f t="shared" si="83"/>
        <v>0</v>
      </c>
      <c r="U570">
        <f t="shared" si="83"/>
        <v>0</v>
      </c>
      <c r="V570">
        <f t="shared" si="83"/>
        <v>0</v>
      </c>
      <c r="W570">
        <f t="shared" si="83"/>
        <v>0</v>
      </c>
      <c r="X570">
        <f t="shared" si="83"/>
        <v>0</v>
      </c>
      <c r="Y570">
        <f t="shared" si="83"/>
        <v>0</v>
      </c>
      <c r="Z570">
        <f t="shared" si="83"/>
        <v>1</v>
      </c>
      <c r="AA570">
        <f t="shared" si="83"/>
        <v>0</v>
      </c>
      <c r="AB570">
        <f t="shared" si="83"/>
        <v>0</v>
      </c>
      <c r="AC570">
        <f t="shared" si="83"/>
        <v>0</v>
      </c>
      <c r="AD570">
        <f t="shared" si="83"/>
        <v>0</v>
      </c>
      <c r="AE570">
        <f t="shared" si="83"/>
        <v>0</v>
      </c>
      <c r="AF570">
        <f t="shared" si="83"/>
        <v>0</v>
      </c>
      <c r="AG570">
        <f t="shared" si="81"/>
        <v>0</v>
      </c>
      <c r="AH570">
        <f t="shared" si="81"/>
        <v>0</v>
      </c>
      <c r="AI570">
        <f t="shared" si="81"/>
        <v>0</v>
      </c>
      <c r="AJ570">
        <f t="shared" si="81"/>
        <v>0</v>
      </c>
      <c r="AK570">
        <f t="shared" si="81"/>
        <v>0</v>
      </c>
      <c r="AL570">
        <f t="shared" si="81"/>
        <v>0</v>
      </c>
      <c r="AM570">
        <f t="shared" si="72"/>
        <v>0</v>
      </c>
      <c r="AO570">
        <f t="shared" ref="AO570:BD585" si="84">IF(AO$470&lt;$L570,IF($L570&lt;AP$470,1,0),0)</f>
        <v>1</v>
      </c>
      <c r="AP570">
        <f t="shared" si="84"/>
        <v>0</v>
      </c>
      <c r="AQ570">
        <f t="shared" si="84"/>
        <v>0</v>
      </c>
      <c r="AR570">
        <f t="shared" si="84"/>
        <v>0</v>
      </c>
      <c r="AS570">
        <f t="shared" si="84"/>
        <v>0</v>
      </c>
      <c r="AT570">
        <f t="shared" si="84"/>
        <v>0</v>
      </c>
      <c r="AU570">
        <f t="shared" si="84"/>
        <v>0</v>
      </c>
      <c r="AV570">
        <f t="shared" si="84"/>
        <v>0</v>
      </c>
      <c r="AW570">
        <f t="shared" si="84"/>
        <v>0</v>
      </c>
      <c r="AX570">
        <f t="shared" si="84"/>
        <v>0</v>
      </c>
      <c r="AY570">
        <f t="shared" si="84"/>
        <v>0</v>
      </c>
      <c r="AZ570">
        <f t="shared" si="84"/>
        <v>0</v>
      </c>
      <c r="BA570">
        <f t="shared" si="84"/>
        <v>0</v>
      </c>
      <c r="BB570">
        <f t="shared" si="84"/>
        <v>0</v>
      </c>
      <c r="BC570">
        <f t="shared" si="84"/>
        <v>0</v>
      </c>
      <c r="BD570">
        <f t="shared" si="84"/>
        <v>0</v>
      </c>
      <c r="BE570">
        <f t="shared" si="82"/>
        <v>0</v>
      </c>
      <c r="BF570">
        <f t="shared" si="82"/>
        <v>0</v>
      </c>
      <c r="BG570">
        <f t="shared" si="82"/>
        <v>0</v>
      </c>
      <c r="BH570">
        <f t="shared" si="82"/>
        <v>0</v>
      </c>
      <c r="BI570">
        <f t="shared" si="82"/>
        <v>0</v>
      </c>
      <c r="BJ570">
        <f t="shared" si="82"/>
        <v>0</v>
      </c>
      <c r="BK570">
        <f t="shared" si="82"/>
        <v>0</v>
      </c>
    </row>
    <row r="571" spans="2:63">
      <c r="B571">
        <f t="shared" si="75"/>
        <v>9.6999999999999815</v>
      </c>
      <c r="C571">
        <f t="shared" si="61"/>
        <v>9.6999999999999815</v>
      </c>
      <c r="D571">
        <f t="shared" si="62"/>
        <v>-0.54352125282185071</v>
      </c>
      <c r="E571">
        <f t="shared" si="63"/>
        <v>-1.92472975966263</v>
      </c>
      <c r="F571">
        <f t="shared" si="64"/>
        <v>0.54352125282185071</v>
      </c>
      <c r="G571">
        <f t="shared" si="65"/>
        <v>19.399999999999963</v>
      </c>
      <c r="H571">
        <f t="shared" si="66"/>
        <v>0</v>
      </c>
      <c r="I571">
        <f t="shared" si="67"/>
        <v>0</v>
      </c>
      <c r="J571">
        <f t="shared" si="68"/>
        <v>0</v>
      </c>
      <c r="K571">
        <f t="shared" si="69"/>
        <v>-0.54352125282185071</v>
      </c>
      <c r="L571">
        <f t="shared" si="69"/>
        <v>-1.92472975966263</v>
      </c>
      <c r="M571">
        <f t="shared" si="70"/>
        <v>0.54352125282185071</v>
      </c>
      <c r="N571">
        <f t="shared" si="76"/>
        <v>-0.28238834573697247</v>
      </c>
      <c r="O571">
        <f t="shared" si="74"/>
        <v>1.0461315303153322</v>
      </c>
      <c r="Q571">
        <f t="shared" si="83"/>
        <v>0</v>
      </c>
      <c r="R571">
        <f t="shared" si="83"/>
        <v>0</v>
      </c>
      <c r="S571">
        <f t="shared" si="83"/>
        <v>0</v>
      </c>
      <c r="T571">
        <f t="shared" si="83"/>
        <v>0</v>
      </c>
      <c r="U571">
        <f t="shared" si="83"/>
        <v>0</v>
      </c>
      <c r="V571">
        <f t="shared" si="83"/>
        <v>0</v>
      </c>
      <c r="W571">
        <f t="shared" si="83"/>
        <v>0</v>
      </c>
      <c r="X571">
        <f t="shared" si="83"/>
        <v>0</v>
      </c>
      <c r="Y571">
        <f t="shared" si="83"/>
        <v>1</v>
      </c>
      <c r="Z571">
        <f t="shared" si="83"/>
        <v>0</v>
      </c>
      <c r="AA571">
        <f t="shared" si="83"/>
        <v>0</v>
      </c>
      <c r="AB571">
        <f t="shared" si="83"/>
        <v>0</v>
      </c>
      <c r="AC571">
        <f t="shared" si="83"/>
        <v>0</v>
      </c>
      <c r="AD571">
        <f t="shared" si="83"/>
        <v>0</v>
      </c>
      <c r="AE571">
        <f t="shared" si="83"/>
        <v>0</v>
      </c>
      <c r="AF571">
        <f t="shared" si="83"/>
        <v>0</v>
      </c>
      <c r="AG571">
        <f t="shared" si="81"/>
        <v>0</v>
      </c>
      <c r="AH571">
        <f t="shared" si="81"/>
        <v>0</v>
      </c>
      <c r="AI571">
        <f t="shared" si="81"/>
        <v>0</v>
      </c>
      <c r="AJ571">
        <f t="shared" si="81"/>
        <v>0</v>
      </c>
      <c r="AK571">
        <f t="shared" si="81"/>
        <v>0</v>
      </c>
      <c r="AL571">
        <f t="shared" si="81"/>
        <v>0</v>
      </c>
      <c r="AM571">
        <f t="shared" si="72"/>
        <v>0</v>
      </c>
      <c r="AO571">
        <f t="shared" si="84"/>
        <v>1</v>
      </c>
      <c r="AP571">
        <f t="shared" si="84"/>
        <v>0</v>
      </c>
      <c r="AQ571">
        <f t="shared" si="84"/>
        <v>0</v>
      </c>
      <c r="AR571">
        <f t="shared" si="84"/>
        <v>0</v>
      </c>
      <c r="AS571">
        <f t="shared" si="84"/>
        <v>0</v>
      </c>
      <c r="AT571">
        <f t="shared" si="84"/>
        <v>0</v>
      </c>
      <c r="AU571">
        <f t="shared" si="84"/>
        <v>0</v>
      </c>
      <c r="AV571">
        <f t="shared" si="84"/>
        <v>0</v>
      </c>
      <c r="AW571">
        <f t="shared" si="84"/>
        <v>0</v>
      </c>
      <c r="AX571">
        <f t="shared" si="84"/>
        <v>0</v>
      </c>
      <c r="AY571">
        <f t="shared" si="84"/>
        <v>0</v>
      </c>
      <c r="AZ571">
        <f t="shared" si="84"/>
        <v>0</v>
      </c>
      <c r="BA571">
        <f t="shared" si="84"/>
        <v>0</v>
      </c>
      <c r="BB571">
        <f t="shared" si="84"/>
        <v>0</v>
      </c>
      <c r="BC571">
        <f t="shared" si="84"/>
        <v>0</v>
      </c>
      <c r="BD571">
        <f t="shared" si="84"/>
        <v>0</v>
      </c>
      <c r="BE571">
        <f t="shared" si="82"/>
        <v>0</v>
      </c>
      <c r="BF571">
        <f t="shared" si="82"/>
        <v>0</v>
      </c>
      <c r="BG571">
        <f t="shared" si="82"/>
        <v>0</v>
      </c>
      <c r="BH571">
        <f t="shared" si="82"/>
        <v>0</v>
      </c>
      <c r="BI571">
        <f t="shared" si="82"/>
        <v>0</v>
      </c>
      <c r="BJ571">
        <f t="shared" si="82"/>
        <v>0</v>
      </c>
      <c r="BK571">
        <f t="shared" si="82"/>
        <v>0</v>
      </c>
    </row>
    <row r="572" spans="2:63">
      <c r="B572">
        <f t="shared" si="75"/>
        <v>9.7999999999999812</v>
      </c>
      <c r="C572">
        <f t="shared" si="61"/>
        <v>9.7999999999999812</v>
      </c>
      <c r="D572">
        <f t="shared" si="62"/>
        <v>-0.73295825850382046</v>
      </c>
      <c r="E572">
        <f t="shared" si="63"/>
        <v>-1.8608525442095207</v>
      </c>
      <c r="F572">
        <f t="shared" si="64"/>
        <v>0.73295825850382046</v>
      </c>
      <c r="G572">
        <f t="shared" si="65"/>
        <v>19.599999999999962</v>
      </c>
      <c r="H572">
        <f t="shared" si="66"/>
        <v>0</v>
      </c>
      <c r="I572">
        <f t="shared" si="67"/>
        <v>0</v>
      </c>
      <c r="J572">
        <f t="shared" si="68"/>
        <v>0</v>
      </c>
      <c r="K572">
        <f t="shared" si="69"/>
        <v>-0.73295825850382046</v>
      </c>
      <c r="L572">
        <f t="shared" si="69"/>
        <v>-1.8608525442095207</v>
      </c>
      <c r="M572">
        <f t="shared" si="70"/>
        <v>0.73295825850382046</v>
      </c>
      <c r="N572">
        <f t="shared" si="76"/>
        <v>-0.39388304075171998</v>
      </c>
      <c r="O572">
        <f t="shared" si="74"/>
        <v>1.3639272401362139</v>
      </c>
      <c r="Q572">
        <f t="shared" si="83"/>
        <v>0</v>
      </c>
      <c r="R572">
        <f t="shared" si="83"/>
        <v>0</v>
      </c>
      <c r="S572">
        <f t="shared" si="83"/>
        <v>0</v>
      </c>
      <c r="T572">
        <f t="shared" si="83"/>
        <v>0</v>
      </c>
      <c r="U572">
        <f t="shared" si="83"/>
        <v>0</v>
      </c>
      <c r="V572">
        <f t="shared" si="83"/>
        <v>0</v>
      </c>
      <c r="W572">
        <f t="shared" si="83"/>
        <v>1</v>
      </c>
      <c r="X572">
        <f t="shared" si="83"/>
        <v>0</v>
      </c>
      <c r="Y572">
        <f t="shared" si="83"/>
        <v>0</v>
      </c>
      <c r="Z572">
        <f t="shared" si="83"/>
        <v>0</v>
      </c>
      <c r="AA572">
        <f t="shared" si="83"/>
        <v>0</v>
      </c>
      <c r="AB572">
        <f t="shared" si="83"/>
        <v>0</v>
      </c>
      <c r="AC572">
        <f t="shared" si="83"/>
        <v>0</v>
      </c>
      <c r="AD572">
        <f t="shared" si="83"/>
        <v>0</v>
      </c>
      <c r="AE572">
        <f t="shared" si="83"/>
        <v>0</v>
      </c>
      <c r="AF572">
        <f t="shared" si="83"/>
        <v>0</v>
      </c>
      <c r="AG572">
        <f t="shared" si="81"/>
        <v>0</v>
      </c>
      <c r="AH572">
        <f t="shared" si="81"/>
        <v>0</v>
      </c>
      <c r="AI572">
        <f t="shared" si="81"/>
        <v>0</v>
      </c>
      <c r="AJ572">
        <f t="shared" si="81"/>
        <v>0</v>
      </c>
      <c r="AK572">
        <f t="shared" si="81"/>
        <v>0</v>
      </c>
      <c r="AL572">
        <f t="shared" si="81"/>
        <v>0</v>
      </c>
      <c r="AM572">
        <f t="shared" si="72"/>
        <v>0</v>
      </c>
      <c r="AO572">
        <f t="shared" si="84"/>
        <v>1</v>
      </c>
      <c r="AP572">
        <f t="shared" si="84"/>
        <v>0</v>
      </c>
      <c r="AQ572">
        <f t="shared" si="84"/>
        <v>0</v>
      </c>
      <c r="AR572">
        <f t="shared" si="84"/>
        <v>0</v>
      </c>
      <c r="AS572">
        <f t="shared" si="84"/>
        <v>0</v>
      </c>
      <c r="AT572">
        <f t="shared" si="84"/>
        <v>0</v>
      </c>
      <c r="AU572">
        <f t="shared" si="84"/>
        <v>0</v>
      </c>
      <c r="AV572">
        <f t="shared" si="84"/>
        <v>0</v>
      </c>
      <c r="AW572">
        <f t="shared" si="84"/>
        <v>0</v>
      </c>
      <c r="AX572">
        <f t="shared" si="84"/>
        <v>0</v>
      </c>
      <c r="AY572">
        <f t="shared" si="84"/>
        <v>0</v>
      </c>
      <c r="AZ572">
        <f t="shared" si="84"/>
        <v>0</v>
      </c>
      <c r="BA572">
        <f t="shared" si="84"/>
        <v>0</v>
      </c>
      <c r="BB572">
        <f t="shared" si="84"/>
        <v>0</v>
      </c>
      <c r="BC572">
        <f t="shared" si="84"/>
        <v>0</v>
      </c>
      <c r="BD572">
        <f t="shared" si="84"/>
        <v>0</v>
      </c>
      <c r="BE572">
        <f t="shared" si="82"/>
        <v>0</v>
      </c>
      <c r="BF572">
        <f t="shared" si="82"/>
        <v>0</v>
      </c>
      <c r="BG572">
        <f t="shared" si="82"/>
        <v>0</v>
      </c>
      <c r="BH572">
        <f t="shared" si="82"/>
        <v>0</v>
      </c>
      <c r="BI572">
        <f t="shared" si="82"/>
        <v>0</v>
      </c>
      <c r="BJ572">
        <f t="shared" si="82"/>
        <v>0</v>
      </c>
      <c r="BK572">
        <f t="shared" si="82"/>
        <v>0</v>
      </c>
    </row>
    <row r="573" spans="2:63">
      <c r="B573">
        <f t="shared" si="75"/>
        <v>9.8999999999999808</v>
      </c>
      <c r="C573">
        <f t="shared" si="61"/>
        <v>9.8999999999999808</v>
      </c>
      <c r="D573">
        <f t="shared" si="62"/>
        <v>-0.91507178755060792</v>
      </c>
      <c r="E573">
        <f t="shared" si="63"/>
        <v>-1.7783823052507397</v>
      </c>
      <c r="F573">
        <f t="shared" si="64"/>
        <v>0.91507178755060792</v>
      </c>
      <c r="G573">
        <f t="shared" si="65"/>
        <v>19.799999999999962</v>
      </c>
      <c r="H573">
        <f t="shared" si="66"/>
        <v>0</v>
      </c>
      <c r="I573">
        <f t="shared" si="67"/>
        <v>0</v>
      </c>
      <c r="J573">
        <f t="shared" si="68"/>
        <v>0</v>
      </c>
      <c r="K573">
        <f t="shared" si="69"/>
        <v>-0.91507178755060792</v>
      </c>
      <c r="L573">
        <f t="shared" si="69"/>
        <v>-1.7783823052507397</v>
      </c>
      <c r="M573">
        <f t="shared" si="70"/>
        <v>0.91507178755060792</v>
      </c>
      <c r="N573">
        <f t="shared" si="76"/>
        <v>-0.51455290847689195</v>
      </c>
      <c r="O573">
        <f t="shared" si="74"/>
        <v>1.6273474750141652</v>
      </c>
      <c r="Q573">
        <f t="shared" si="83"/>
        <v>0</v>
      </c>
      <c r="R573">
        <f t="shared" si="83"/>
        <v>0</v>
      </c>
      <c r="S573">
        <f t="shared" si="83"/>
        <v>0</v>
      </c>
      <c r="T573">
        <f t="shared" si="83"/>
        <v>0</v>
      </c>
      <c r="U573">
        <f t="shared" si="83"/>
        <v>0</v>
      </c>
      <c r="V573">
        <f t="shared" si="83"/>
        <v>1</v>
      </c>
      <c r="W573">
        <f t="shared" si="83"/>
        <v>0</v>
      </c>
      <c r="X573">
        <f t="shared" si="83"/>
        <v>0</v>
      </c>
      <c r="Y573">
        <f t="shared" si="83"/>
        <v>0</v>
      </c>
      <c r="Z573">
        <f t="shared" si="83"/>
        <v>0</v>
      </c>
      <c r="AA573">
        <f t="shared" si="83"/>
        <v>0</v>
      </c>
      <c r="AB573">
        <f t="shared" si="83"/>
        <v>0</v>
      </c>
      <c r="AC573">
        <f t="shared" si="83"/>
        <v>0</v>
      </c>
      <c r="AD573">
        <f t="shared" si="83"/>
        <v>0</v>
      </c>
      <c r="AE573">
        <f t="shared" si="83"/>
        <v>0</v>
      </c>
      <c r="AF573">
        <f t="shared" si="83"/>
        <v>0</v>
      </c>
      <c r="AG573">
        <f t="shared" si="81"/>
        <v>0</v>
      </c>
      <c r="AH573">
        <f t="shared" si="81"/>
        <v>0</v>
      </c>
      <c r="AI573">
        <f t="shared" si="81"/>
        <v>0</v>
      </c>
      <c r="AJ573">
        <f t="shared" si="81"/>
        <v>0</v>
      </c>
      <c r="AK573">
        <f t="shared" si="81"/>
        <v>0</v>
      </c>
      <c r="AL573">
        <f t="shared" si="81"/>
        <v>0</v>
      </c>
      <c r="AM573">
        <f t="shared" si="72"/>
        <v>0</v>
      </c>
      <c r="AO573">
        <f t="shared" si="84"/>
        <v>0</v>
      </c>
      <c r="AP573">
        <f t="shared" si="84"/>
        <v>1</v>
      </c>
      <c r="AQ573">
        <f t="shared" si="84"/>
        <v>0</v>
      </c>
      <c r="AR573">
        <f t="shared" si="84"/>
        <v>0</v>
      </c>
      <c r="AS573">
        <f t="shared" si="84"/>
        <v>0</v>
      </c>
      <c r="AT573">
        <f t="shared" si="84"/>
        <v>0</v>
      </c>
      <c r="AU573">
        <f t="shared" si="84"/>
        <v>0</v>
      </c>
      <c r="AV573">
        <f t="shared" si="84"/>
        <v>0</v>
      </c>
      <c r="AW573">
        <f t="shared" si="84"/>
        <v>0</v>
      </c>
      <c r="AX573">
        <f t="shared" si="84"/>
        <v>0</v>
      </c>
      <c r="AY573">
        <f t="shared" si="84"/>
        <v>0</v>
      </c>
      <c r="AZ573">
        <f t="shared" si="84"/>
        <v>0</v>
      </c>
      <c r="BA573">
        <f t="shared" si="84"/>
        <v>0</v>
      </c>
      <c r="BB573">
        <f t="shared" si="84"/>
        <v>0</v>
      </c>
      <c r="BC573">
        <f t="shared" si="84"/>
        <v>0</v>
      </c>
      <c r="BD573">
        <f t="shared" si="84"/>
        <v>0</v>
      </c>
      <c r="BE573">
        <f t="shared" si="82"/>
        <v>0</v>
      </c>
      <c r="BF573">
        <f t="shared" si="82"/>
        <v>0</v>
      </c>
      <c r="BG573">
        <f t="shared" si="82"/>
        <v>0</v>
      </c>
      <c r="BH573">
        <f t="shared" si="82"/>
        <v>0</v>
      </c>
      <c r="BI573">
        <f t="shared" si="82"/>
        <v>0</v>
      </c>
      <c r="BJ573">
        <f t="shared" si="82"/>
        <v>0</v>
      </c>
      <c r="BK573">
        <f t="shared" si="82"/>
        <v>0</v>
      </c>
    </row>
    <row r="574" spans="2:63">
      <c r="B574">
        <f t="shared" si="75"/>
        <v>9.9999999999999805</v>
      </c>
      <c r="C574">
        <f t="shared" si="61"/>
        <v>9.9999999999999805</v>
      </c>
      <c r="D574">
        <f t="shared" si="62"/>
        <v>-1.0880422217787069</v>
      </c>
      <c r="E574">
        <f t="shared" si="63"/>
        <v>-1.6781430581529262</v>
      </c>
      <c r="F574">
        <f t="shared" si="64"/>
        <v>1.0880422217787069</v>
      </c>
      <c r="G574">
        <f t="shared" si="65"/>
        <v>19.999999999999961</v>
      </c>
      <c r="H574">
        <f t="shared" si="66"/>
        <v>0</v>
      </c>
      <c r="I574">
        <f t="shared" si="67"/>
        <v>0</v>
      </c>
      <c r="J574">
        <f t="shared" si="68"/>
        <v>0</v>
      </c>
      <c r="K574">
        <f t="shared" si="69"/>
        <v>-1.0880422217787069</v>
      </c>
      <c r="L574">
        <f t="shared" si="69"/>
        <v>-1.6781430581529262</v>
      </c>
      <c r="M574">
        <f t="shared" si="70"/>
        <v>1.0880422217787069</v>
      </c>
      <c r="N574">
        <f t="shared" si="76"/>
        <v>-0.64836082745905899</v>
      </c>
      <c r="O574">
        <f t="shared" si="74"/>
        <v>1.8258905014552236</v>
      </c>
      <c r="Q574">
        <f t="shared" si="83"/>
        <v>0</v>
      </c>
      <c r="R574">
        <f t="shared" si="83"/>
        <v>0</v>
      </c>
      <c r="S574">
        <f t="shared" si="83"/>
        <v>0</v>
      </c>
      <c r="T574">
        <f t="shared" si="83"/>
        <v>0</v>
      </c>
      <c r="U574">
        <f t="shared" si="83"/>
        <v>0</v>
      </c>
      <c r="V574">
        <f t="shared" si="83"/>
        <v>1</v>
      </c>
      <c r="W574">
        <f t="shared" si="83"/>
        <v>0</v>
      </c>
      <c r="X574">
        <f t="shared" si="83"/>
        <v>0</v>
      </c>
      <c r="Y574">
        <f t="shared" si="83"/>
        <v>0</v>
      </c>
      <c r="Z574">
        <f t="shared" si="83"/>
        <v>0</v>
      </c>
      <c r="AA574">
        <f t="shared" si="83"/>
        <v>0</v>
      </c>
      <c r="AB574">
        <f t="shared" si="83"/>
        <v>0</v>
      </c>
      <c r="AC574">
        <f t="shared" si="83"/>
        <v>0</v>
      </c>
      <c r="AD574">
        <f t="shared" si="83"/>
        <v>0</v>
      </c>
      <c r="AE574">
        <f t="shared" si="83"/>
        <v>0</v>
      </c>
      <c r="AF574">
        <f t="shared" si="83"/>
        <v>0</v>
      </c>
      <c r="AG574">
        <f t="shared" si="81"/>
        <v>0</v>
      </c>
      <c r="AH574">
        <f t="shared" si="81"/>
        <v>0</v>
      </c>
      <c r="AI574">
        <f t="shared" si="81"/>
        <v>0</v>
      </c>
      <c r="AJ574">
        <f t="shared" si="81"/>
        <v>0</v>
      </c>
      <c r="AK574">
        <f t="shared" si="81"/>
        <v>0</v>
      </c>
      <c r="AL574">
        <f t="shared" si="81"/>
        <v>0</v>
      </c>
      <c r="AM574">
        <f t="shared" si="72"/>
        <v>0</v>
      </c>
      <c r="AO574">
        <f t="shared" si="84"/>
        <v>0</v>
      </c>
      <c r="AP574">
        <f t="shared" si="84"/>
        <v>1</v>
      </c>
      <c r="AQ574">
        <f t="shared" si="84"/>
        <v>0</v>
      </c>
      <c r="AR574">
        <f t="shared" si="84"/>
        <v>0</v>
      </c>
      <c r="AS574">
        <f t="shared" si="84"/>
        <v>0</v>
      </c>
      <c r="AT574">
        <f t="shared" si="84"/>
        <v>0</v>
      </c>
      <c r="AU574">
        <f t="shared" si="84"/>
        <v>0</v>
      </c>
      <c r="AV574">
        <f t="shared" si="84"/>
        <v>0</v>
      </c>
      <c r="AW574">
        <f t="shared" si="84"/>
        <v>0</v>
      </c>
      <c r="AX574">
        <f t="shared" si="84"/>
        <v>0</v>
      </c>
      <c r="AY574">
        <f t="shared" si="84"/>
        <v>0</v>
      </c>
      <c r="AZ574">
        <f t="shared" si="84"/>
        <v>0</v>
      </c>
      <c r="BA574">
        <f t="shared" si="84"/>
        <v>0</v>
      </c>
      <c r="BB574">
        <f t="shared" si="84"/>
        <v>0</v>
      </c>
      <c r="BC574">
        <f t="shared" si="84"/>
        <v>0</v>
      </c>
      <c r="BD574">
        <f t="shared" si="84"/>
        <v>0</v>
      </c>
      <c r="BE574">
        <f t="shared" si="82"/>
        <v>0</v>
      </c>
      <c r="BF574">
        <f t="shared" si="82"/>
        <v>0</v>
      </c>
      <c r="BG574">
        <f t="shared" si="82"/>
        <v>0</v>
      </c>
      <c r="BH574">
        <f t="shared" si="82"/>
        <v>0</v>
      </c>
      <c r="BI574">
        <f t="shared" si="82"/>
        <v>0</v>
      </c>
      <c r="BJ574">
        <f t="shared" si="82"/>
        <v>0</v>
      </c>
      <c r="BK574">
        <f t="shared" si="82"/>
        <v>0</v>
      </c>
    </row>
    <row r="575" spans="2:63">
      <c r="B575">
        <f t="shared" si="75"/>
        <v>10.09999999999998</v>
      </c>
      <c r="C575">
        <f t="shared" si="61"/>
        <v>10.09999999999998</v>
      </c>
      <c r="D575">
        <f t="shared" si="62"/>
        <v>-1.2501412977857336</v>
      </c>
      <c r="E575">
        <f t="shared" si="63"/>
        <v>-1.5611363603383919</v>
      </c>
      <c r="F575">
        <f t="shared" si="64"/>
        <v>1.2501412977857336</v>
      </c>
      <c r="G575">
        <f t="shared" si="65"/>
        <v>20.19999999999996</v>
      </c>
      <c r="H575">
        <f t="shared" si="66"/>
        <v>0</v>
      </c>
      <c r="I575">
        <f t="shared" si="67"/>
        <v>0</v>
      </c>
      <c r="J575">
        <f t="shared" si="68"/>
        <v>0</v>
      </c>
      <c r="K575">
        <f t="shared" si="69"/>
        <v>-1.2501412977857336</v>
      </c>
      <c r="L575">
        <f t="shared" si="69"/>
        <v>-1.5611363603383919</v>
      </c>
      <c r="M575">
        <f t="shared" si="70"/>
        <v>1.2501412977857336</v>
      </c>
      <c r="N575">
        <f t="shared" si="76"/>
        <v>-0.80078930293747885</v>
      </c>
      <c r="O575">
        <f t="shared" si="74"/>
        <v>1.9516410355339338</v>
      </c>
      <c r="Q575">
        <f t="shared" si="83"/>
        <v>0</v>
      </c>
      <c r="R575">
        <f t="shared" si="83"/>
        <v>0</v>
      </c>
      <c r="S575">
        <f t="shared" si="83"/>
        <v>0</v>
      </c>
      <c r="T575">
        <f t="shared" si="83"/>
        <v>0</v>
      </c>
      <c r="U575">
        <f t="shared" si="83"/>
        <v>1</v>
      </c>
      <c r="V575">
        <f t="shared" si="83"/>
        <v>0</v>
      </c>
      <c r="W575">
        <f t="shared" si="83"/>
        <v>0</v>
      </c>
      <c r="X575">
        <f t="shared" si="83"/>
        <v>0</v>
      </c>
      <c r="Y575">
        <f t="shared" si="83"/>
        <v>0</v>
      </c>
      <c r="Z575">
        <f t="shared" si="83"/>
        <v>0</v>
      </c>
      <c r="AA575">
        <f t="shared" si="83"/>
        <v>0</v>
      </c>
      <c r="AB575">
        <f t="shared" si="83"/>
        <v>0</v>
      </c>
      <c r="AC575">
        <f t="shared" si="83"/>
        <v>0</v>
      </c>
      <c r="AD575">
        <f t="shared" si="83"/>
        <v>0</v>
      </c>
      <c r="AE575">
        <f t="shared" si="83"/>
        <v>0</v>
      </c>
      <c r="AF575">
        <f t="shared" si="83"/>
        <v>0</v>
      </c>
      <c r="AG575">
        <f t="shared" si="81"/>
        <v>0</v>
      </c>
      <c r="AH575">
        <f t="shared" si="81"/>
        <v>0</v>
      </c>
      <c r="AI575">
        <f t="shared" si="81"/>
        <v>0</v>
      </c>
      <c r="AJ575">
        <f t="shared" si="81"/>
        <v>0</v>
      </c>
      <c r="AK575">
        <f t="shared" si="81"/>
        <v>0</v>
      </c>
      <c r="AL575">
        <f t="shared" si="81"/>
        <v>0</v>
      </c>
      <c r="AM575">
        <f t="shared" si="72"/>
        <v>0</v>
      </c>
      <c r="AO575">
        <f t="shared" si="84"/>
        <v>0</v>
      </c>
      <c r="AP575">
        <f t="shared" si="84"/>
        <v>0</v>
      </c>
      <c r="AQ575">
        <f t="shared" si="84"/>
        <v>1</v>
      </c>
      <c r="AR575">
        <f t="shared" si="84"/>
        <v>0</v>
      </c>
      <c r="AS575">
        <f t="shared" si="84"/>
        <v>0</v>
      </c>
      <c r="AT575">
        <f t="shared" si="84"/>
        <v>0</v>
      </c>
      <c r="AU575">
        <f t="shared" si="84"/>
        <v>0</v>
      </c>
      <c r="AV575">
        <f t="shared" si="84"/>
        <v>0</v>
      </c>
      <c r="AW575">
        <f t="shared" si="84"/>
        <v>0</v>
      </c>
      <c r="AX575">
        <f t="shared" si="84"/>
        <v>0</v>
      </c>
      <c r="AY575">
        <f t="shared" si="84"/>
        <v>0</v>
      </c>
      <c r="AZ575">
        <f t="shared" si="84"/>
        <v>0</v>
      </c>
      <c r="BA575">
        <f t="shared" si="84"/>
        <v>0</v>
      </c>
      <c r="BB575">
        <f t="shared" si="84"/>
        <v>0</v>
      </c>
      <c r="BC575">
        <f t="shared" si="84"/>
        <v>0</v>
      </c>
      <c r="BD575">
        <f t="shared" si="84"/>
        <v>0</v>
      </c>
      <c r="BE575">
        <f t="shared" si="82"/>
        <v>0</v>
      </c>
      <c r="BF575">
        <f t="shared" si="82"/>
        <v>0</v>
      </c>
      <c r="BG575">
        <f t="shared" si="82"/>
        <v>0</v>
      </c>
      <c r="BH575">
        <f t="shared" si="82"/>
        <v>0</v>
      </c>
      <c r="BI575">
        <f t="shared" si="82"/>
        <v>0</v>
      </c>
      <c r="BJ575">
        <f t="shared" si="82"/>
        <v>0</v>
      </c>
      <c r="BK575">
        <f t="shared" si="82"/>
        <v>0</v>
      </c>
    </row>
    <row r="576" spans="2:63">
      <c r="B576">
        <f t="shared" si="75"/>
        <v>10.19999999999998</v>
      </c>
      <c r="C576">
        <f t="shared" si="61"/>
        <v>10.19999999999998</v>
      </c>
      <c r="D576">
        <f t="shared" si="62"/>
        <v>-1.3997493751870569</v>
      </c>
      <c r="E576">
        <f t="shared" si="63"/>
        <v>-1.4285313040544279</v>
      </c>
      <c r="F576">
        <f t="shared" si="64"/>
        <v>1.3997493751870569</v>
      </c>
      <c r="G576">
        <f t="shared" si="65"/>
        <v>20.399999999999959</v>
      </c>
      <c r="H576">
        <f t="shared" si="66"/>
        <v>0</v>
      </c>
      <c r="I576">
        <f t="shared" si="67"/>
        <v>0</v>
      </c>
      <c r="J576">
        <f t="shared" si="68"/>
        <v>0</v>
      </c>
      <c r="K576">
        <f t="shared" si="69"/>
        <v>-1.3997493751870569</v>
      </c>
      <c r="L576">
        <f t="shared" si="69"/>
        <v>-1.4285313040544279</v>
      </c>
      <c r="M576">
        <f t="shared" si="70"/>
        <v>1.3997493751870569</v>
      </c>
      <c r="N576">
        <f t="shared" si="76"/>
        <v>-0.97985208389505873</v>
      </c>
      <c r="O576">
        <f t="shared" si="74"/>
        <v>1.9995858002853371</v>
      </c>
      <c r="Q576">
        <f t="shared" si="83"/>
        <v>0</v>
      </c>
      <c r="R576">
        <f t="shared" si="83"/>
        <v>0</v>
      </c>
      <c r="S576">
        <f t="shared" si="83"/>
        <v>0</v>
      </c>
      <c r="T576">
        <f t="shared" si="83"/>
        <v>1</v>
      </c>
      <c r="U576">
        <f t="shared" si="83"/>
        <v>0</v>
      </c>
      <c r="V576">
        <f t="shared" si="83"/>
        <v>0</v>
      </c>
      <c r="W576">
        <f t="shared" si="83"/>
        <v>0</v>
      </c>
      <c r="X576">
        <f t="shared" si="83"/>
        <v>0</v>
      </c>
      <c r="Y576">
        <f t="shared" si="83"/>
        <v>0</v>
      </c>
      <c r="Z576">
        <f t="shared" si="83"/>
        <v>0</v>
      </c>
      <c r="AA576">
        <f t="shared" si="83"/>
        <v>0</v>
      </c>
      <c r="AB576">
        <f t="shared" si="83"/>
        <v>0</v>
      </c>
      <c r="AC576">
        <f t="shared" si="83"/>
        <v>0</v>
      </c>
      <c r="AD576">
        <f t="shared" si="83"/>
        <v>0</v>
      </c>
      <c r="AE576">
        <f t="shared" si="83"/>
        <v>0</v>
      </c>
      <c r="AF576">
        <f t="shared" si="83"/>
        <v>0</v>
      </c>
      <c r="AG576">
        <f t="shared" si="81"/>
        <v>0</v>
      </c>
      <c r="AH576">
        <f t="shared" si="81"/>
        <v>0</v>
      </c>
      <c r="AI576">
        <f t="shared" si="81"/>
        <v>0</v>
      </c>
      <c r="AJ576">
        <f t="shared" si="81"/>
        <v>0</v>
      </c>
      <c r="AK576">
        <f t="shared" si="81"/>
        <v>0</v>
      </c>
      <c r="AL576">
        <f t="shared" si="81"/>
        <v>0</v>
      </c>
      <c r="AM576">
        <f t="shared" si="72"/>
        <v>0</v>
      </c>
      <c r="AO576">
        <f t="shared" si="84"/>
        <v>0</v>
      </c>
      <c r="AP576">
        <f t="shared" si="84"/>
        <v>0</v>
      </c>
      <c r="AQ576">
        <f t="shared" si="84"/>
        <v>0</v>
      </c>
      <c r="AR576">
        <f t="shared" si="84"/>
        <v>1</v>
      </c>
      <c r="AS576">
        <f t="shared" si="84"/>
        <v>0</v>
      </c>
      <c r="AT576">
        <f t="shared" si="84"/>
        <v>0</v>
      </c>
      <c r="AU576">
        <f t="shared" si="84"/>
        <v>0</v>
      </c>
      <c r="AV576">
        <f t="shared" si="84"/>
        <v>0</v>
      </c>
      <c r="AW576">
        <f t="shared" si="84"/>
        <v>0</v>
      </c>
      <c r="AX576">
        <f t="shared" si="84"/>
        <v>0</v>
      </c>
      <c r="AY576">
        <f t="shared" si="84"/>
        <v>0</v>
      </c>
      <c r="AZ576">
        <f t="shared" si="84"/>
        <v>0</v>
      </c>
      <c r="BA576">
        <f t="shared" si="84"/>
        <v>0</v>
      </c>
      <c r="BB576">
        <f t="shared" si="84"/>
        <v>0</v>
      </c>
      <c r="BC576">
        <f t="shared" si="84"/>
        <v>0</v>
      </c>
      <c r="BD576">
        <f t="shared" si="84"/>
        <v>0</v>
      </c>
      <c r="BE576">
        <f t="shared" si="82"/>
        <v>0</v>
      </c>
      <c r="BF576">
        <f t="shared" si="82"/>
        <v>0</v>
      </c>
      <c r="BG576">
        <f t="shared" si="82"/>
        <v>0</v>
      </c>
      <c r="BH576">
        <f t="shared" si="82"/>
        <v>0</v>
      </c>
      <c r="BI576">
        <f t="shared" si="82"/>
        <v>0</v>
      </c>
      <c r="BJ576">
        <f t="shared" si="82"/>
        <v>0</v>
      </c>
      <c r="BK576">
        <f t="shared" si="82"/>
        <v>0</v>
      </c>
    </row>
    <row r="577" spans="2:63">
      <c r="B577">
        <f t="shared" si="75"/>
        <v>10.299999999999979</v>
      </c>
      <c r="C577">
        <f t="shared" si="61"/>
        <v>10.299999999999979</v>
      </c>
      <c r="D577">
        <f t="shared" si="62"/>
        <v>-1.5353716195271376</v>
      </c>
      <c r="E577">
        <f t="shared" si="63"/>
        <v>-1.2816528351900194</v>
      </c>
      <c r="F577">
        <f t="shared" si="64"/>
        <v>1.5353716195271376</v>
      </c>
      <c r="G577">
        <f t="shared" si="65"/>
        <v>20.599999999999959</v>
      </c>
      <c r="H577">
        <f t="shared" si="66"/>
        <v>0</v>
      </c>
      <c r="I577">
        <f t="shared" si="67"/>
        <v>0</v>
      </c>
      <c r="J577">
        <f t="shared" si="68"/>
        <v>0</v>
      </c>
      <c r="K577">
        <f t="shared" si="69"/>
        <v>-1.5353716195271376</v>
      </c>
      <c r="L577">
        <f t="shared" si="69"/>
        <v>-1.2816528351900194</v>
      </c>
      <c r="M577">
        <f t="shared" si="70"/>
        <v>1.5353716195271376</v>
      </c>
      <c r="N577">
        <f t="shared" si="76"/>
        <v>-1.1979621761609895</v>
      </c>
      <c r="O577">
        <f t="shared" si="74"/>
        <v>1.9678133892372476</v>
      </c>
      <c r="Q577">
        <f t="shared" si="83"/>
        <v>0</v>
      </c>
      <c r="R577">
        <f t="shared" si="83"/>
        <v>0</v>
      </c>
      <c r="S577">
        <f t="shared" si="83"/>
        <v>1</v>
      </c>
      <c r="T577">
        <f t="shared" si="83"/>
        <v>0</v>
      </c>
      <c r="U577">
        <f t="shared" si="83"/>
        <v>0</v>
      </c>
      <c r="V577">
        <f t="shared" si="83"/>
        <v>0</v>
      </c>
      <c r="W577">
        <f t="shared" si="83"/>
        <v>0</v>
      </c>
      <c r="X577">
        <f t="shared" si="83"/>
        <v>0</v>
      </c>
      <c r="Y577">
        <f t="shared" si="83"/>
        <v>0</v>
      </c>
      <c r="Z577">
        <f t="shared" si="83"/>
        <v>0</v>
      </c>
      <c r="AA577">
        <f t="shared" si="83"/>
        <v>0</v>
      </c>
      <c r="AB577">
        <f t="shared" si="83"/>
        <v>0</v>
      </c>
      <c r="AC577">
        <f t="shared" si="83"/>
        <v>0</v>
      </c>
      <c r="AD577">
        <f t="shared" si="83"/>
        <v>0</v>
      </c>
      <c r="AE577">
        <f t="shared" si="83"/>
        <v>0</v>
      </c>
      <c r="AF577">
        <f t="shared" si="83"/>
        <v>0</v>
      </c>
      <c r="AG577">
        <f t="shared" si="81"/>
        <v>0</v>
      </c>
      <c r="AH577">
        <f t="shared" si="81"/>
        <v>0</v>
      </c>
      <c r="AI577">
        <f t="shared" si="81"/>
        <v>0</v>
      </c>
      <c r="AJ577">
        <f t="shared" si="81"/>
        <v>0</v>
      </c>
      <c r="AK577">
        <f t="shared" si="81"/>
        <v>0</v>
      </c>
      <c r="AL577">
        <f t="shared" si="81"/>
        <v>0</v>
      </c>
      <c r="AM577">
        <f t="shared" si="72"/>
        <v>0</v>
      </c>
      <c r="AO577">
        <f t="shared" si="84"/>
        <v>0</v>
      </c>
      <c r="AP577">
        <f t="shared" si="84"/>
        <v>0</v>
      </c>
      <c r="AQ577">
        <f t="shared" si="84"/>
        <v>0</v>
      </c>
      <c r="AR577">
        <f t="shared" si="84"/>
        <v>1</v>
      </c>
      <c r="AS577">
        <f t="shared" si="84"/>
        <v>0</v>
      </c>
      <c r="AT577">
        <f t="shared" si="84"/>
        <v>0</v>
      </c>
      <c r="AU577">
        <f t="shared" si="84"/>
        <v>0</v>
      </c>
      <c r="AV577">
        <f t="shared" si="84"/>
        <v>0</v>
      </c>
      <c r="AW577">
        <f t="shared" si="84"/>
        <v>0</v>
      </c>
      <c r="AX577">
        <f t="shared" si="84"/>
        <v>0</v>
      </c>
      <c r="AY577">
        <f t="shared" si="84"/>
        <v>0</v>
      </c>
      <c r="AZ577">
        <f t="shared" si="84"/>
        <v>0</v>
      </c>
      <c r="BA577">
        <f t="shared" si="84"/>
        <v>0</v>
      </c>
      <c r="BB577">
        <f t="shared" si="84"/>
        <v>0</v>
      </c>
      <c r="BC577">
        <f t="shared" si="84"/>
        <v>0</v>
      </c>
      <c r="BD577">
        <f t="shared" si="84"/>
        <v>0</v>
      </c>
      <c r="BE577">
        <f t="shared" si="82"/>
        <v>0</v>
      </c>
      <c r="BF577">
        <f t="shared" si="82"/>
        <v>0</v>
      </c>
      <c r="BG577">
        <f t="shared" si="82"/>
        <v>0</v>
      </c>
      <c r="BH577">
        <f t="shared" si="82"/>
        <v>0</v>
      </c>
      <c r="BI577">
        <f t="shared" si="82"/>
        <v>0</v>
      </c>
      <c r="BJ577">
        <f t="shared" si="82"/>
        <v>0</v>
      </c>
      <c r="BK577">
        <f t="shared" si="82"/>
        <v>0</v>
      </c>
    </row>
    <row r="578" spans="2:63">
      <c r="B578">
        <f t="shared" si="75"/>
        <v>10.399999999999979</v>
      </c>
      <c r="C578">
        <f t="shared" si="61"/>
        <v>10.399999999999979</v>
      </c>
      <c r="D578">
        <f t="shared" si="62"/>
        <v>-1.6556529381712835</v>
      </c>
      <c r="E578">
        <f t="shared" si="63"/>
        <v>-1.1219685148544929</v>
      </c>
      <c r="F578">
        <f t="shared" si="64"/>
        <v>1.6556529381712835</v>
      </c>
      <c r="G578">
        <f t="shared" si="65"/>
        <v>20.799999999999958</v>
      </c>
      <c r="H578">
        <f t="shared" si="66"/>
        <v>0</v>
      </c>
      <c r="I578">
        <f t="shared" si="67"/>
        <v>0</v>
      </c>
      <c r="J578">
        <f t="shared" si="68"/>
        <v>0</v>
      </c>
      <c r="K578">
        <f t="shared" si="69"/>
        <v>-1.6556529381712835</v>
      </c>
      <c r="L578">
        <f t="shared" si="69"/>
        <v>-1.1219685148544929</v>
      </c>
      <c r="M578">
        <f t="shared" si="70"/>
        <v>1.6556529381712835</v>
      </c>
      <c r="N578">
        <f t="shared" si="76"/>
        <v>-1.4756679142515898</v>
      </c>
      <c r="O578">
        <f t="shared" si="74"/>
        <v>1.8575904681545123</v>
      </c>
      <c r="Q578">
        <f t="shared" si="83"/>
        <v>0</v>
      </c>
      <c r="R578">
        <f t="shared" si="83"/>
        <v>1</v>
      </c>
      <c r="S578">
        <f t="shared" si="83"/>
        <v>0</v>
      </c>
      <c r="T578">
        <f t="shared" si="83"/>
        <v>0</v>
      </c>
      <c r="U578">
        <f t="shared" si="83"/>
        <v>0</v>
      </c>
      <c r="V578">
        <f t="shared" si="83"/>
        <v>0</v>
      </c>
      <c r="W578">
        <f t="shared" si="83"/>
        <v>0</v>
      </c>
      <c r="X578">
        <f t="shared" si="83"/>
        <v>0</v>
      </c>
      <c r="Y578">
        <f t="shared" si="83"/>
        <v>0</v>
      </c>
      <c r="Z578">
        <f t="shared" si="83"/>
        <v>0</v>
      </c>
      <c r="AA578">
        <f t="shared" si="83"/>
        <v>0</v>
      </c>
      <c r="AB578">
        <f t="shared" si="83"/>
        <v>0</v>
      </c>
      <c r="AC578">
        <f t="shared" si="83"/>
        <v>0</v>
      </c>
      <c r="AD578">
        <f t="shared" si="83"/>
        <v>0</v>
      </c>
      <c r="AE578">
        <f t="shared" si="83"/>
        <v>0</v>
      </c>
      <c r="AF578">
        <f t="shared" si="83"/>
        <v>0</v>
      </c>
      <c r="AG578">
        <f t="shared" si="81"/>
        <v>0</v>
      </c>
      <c r="AH578">
        <f t="shared" si="81"/>
        <v>0</v>
      </c>
      <c r="AI578">
        <f t="shared" si="81"/>
        <v>0</v>
      </c>
      <c r="AJ578">
        <f t="shared" si="81"/>
        <v>0</v>
      </c>
      <c r="AK578">
        <f t="shared" si="81"/>
        <v>0</v>
      </c>
      <c r="AL578">
        <f t="shared" si="81"/>
        <v>0</v>
      </c>
      <c r="AM578">
        <f t="shared" si="72"/>
        <v>0</v>
      </c>
      <c r="AO578">
        <f t="shared" si="84"/>
        <v>0</v>
      </c>
      <c r="AP578">
        <f t="shared" si="84"/>
        <v>0</v>
      </c>
      <c r="AQ578">
        <f t="shared" si="84"/>
        <v>0</v>
      </c>
      <c r="AR578">
        <f t="shared" si="84"/>
        <v>0</v>
      </c>
      <c r="AS578">
        <f t="shared" si="84"/>
        <v>1</v>
      </c>
      <c r="AT578">
        <f t="shared" si="84"/>
        <v>0</v>
      </c>
      <c r="AU578">
        <f t="shared" si="84"/>
        <v>0</v>
      </c>
      <c r="AV578">
        <f t="shared" si="84"/>
        <v>0</v>
      </c>
      <c r="AW578">
        <f t="shared" si="84"/>
        <v>0</v>
      </c>
      <c r="AX578">
        <f t="shared" si="84"/>
        <v>0</v>
      </c>
      <c r="AY578">
        <f t="shared" si="84"/>
        <v>0</v>
      </c>
      <c r="AZ578">
        <f t="shared" si="84"/>
        <v>0</v>
      </c>
      <c r="BA578">
        <f t="shared" si="84"/>
        <v>0</v>
      </c>
      <c r="BB578">
        <f t="shared" si="84"/>
        <v>0</v>
      </c>
      <c r="BC578">
        <f t="shared" si="84"/>
        <v>0</v>
      </c>
      <c r="BD578">
        <f t="shared" si="84"/>
        <v>0</v>
      </c>
      <c r="BE578">
        <f t="shared" si="82"/>
        <v>0</v>
      </c>
      <c r="BF578">
        <f t="shared" si="82"/>
        <v>0</v>
      </c>
      <c r="BG578">
        <f t="shared" si="82"/>
        <v>0</v>
      </c>
      <c r="BH578">
        <f t="shared" si="82"/>
        <v>0</v>
      </c>
      <c r="BI578">
        <f t="shared" si="82"/>
        <v>0</v>
      </c>
      <c r="BJ578">
        <f t="shared" si="82"/>
        <v>0</v>
      </c>
      <c r="BK578">
        <f t="shared" si="82"/>
        <v>0</v>
      </c>
    </row>
    <row r="579" spans="2:63">
      <c r="B579">
        <f t="shared" si="75"/>
        <v>10.499999999999979</v>
      </c>
      <c r="C579">
        <f t="shared" si="61"/>
        <v>10.499999999999979</v>
      </c>
      <c r="D579">
        <f t="shared" si="62"/>
        <v>-1.7593915199433199</v>
      </c>
      <c r="E579">
        <f t="shared" si="63"/>
        <v>-0.95107385599202254</v>
      </c>
      <c r="F579">
        <f t="shared" si="64"/>
        <v>1.7593915199433199</v>
      </c>
      <c r="G579">
        <f t="shared" si="65"/>
        <v>20.999999999999957</v>
      </c>
      <c r="H579">
        <f t="shared" si="66"/>
        <v>0</v>
      </c>
      <c r="I579">
        <f t="shared" si="67"/>
        <v>0</v>
      </c>
      <c r="J579">
        <f t="shared" si="68"/>
        <v>0</v>
      </c>
      <c r="K579">
        <f t="shared" si="69"/>
        <v>-1.7593915199433199</v>
      </c>
      <c r="L579">
        <f t="shared" si="69"/>
        <v>-0.95107385599202254</v>
      </c>
      <c r="M579">
        <f t="shared" si="70"/>
        <v>1.7593915199433199</v>
      </c>
      <c r="N579">
        <f t="shared" si="76"/>
        <v>-1.849899993421833</v>
      </c>
      <c r="O579">
        <f t="shared" si="74"/>
        <v>1.6733112770721588</v>
      </c>
      <c r="Q579">
        <f t="shared" si="83"/>
        <v>0</v>
      </c>
      <c r="R579">
        <f t="shared" si="83"/>
        <v>1</v>
      </c>
      <c r="S579">
        <f t="shared" si="83"/>
        <v>0</v>
      </c>
      <c r="T579">
        <f t="shared" si="83"/>
        <v>0</v>
      </c>
      <c r="U579">
        <f t="shared" si="83"/>
        <v>0</v>
      </c>
      <c r="V579">
        <f t="shared" si="83"/>
        <v>0</v>
      </c>
      <c r="W579">
        <f t="shared" si="83"/>
        <v>0</v>
      </c>
      <c r="X579">
        <f t="shared" si="83"/>
        <v>0</v>
      </c>
      <c r="Y579">
        <f t="shared" si="83"/>
        <v>0</v>
      </c>
      <c r="Z579">
        <f t="shared" si="83"/>
        <v>0</v>
      </c>
      <c r="AA579">
        <f t="shared" si="83"/>
        <v>0</v>
      </c>
      <c r="AB579">
        <f t="shared" si="83"/>
        <v>0</v>
      </c>
      <c r="AC579">
        <f t="shared" si="83"/>
        <v>0</v>
      </c>
      <c r="AD579">
        <f t="shared" si="83"/>
        <v>0</v>
      </c>
      <c r="AE579">
        <f t="shared" si="83"/>
        <v>0</v>
      </c>
      <c r="AF579">
        <f t="shared" si="83"/>
        <v>0</v>
      </c>
      <c r="AG579">
        <f t="shared" si="81"/>
        <v>0</v>
      </c>
      <c r="AH579">
        <f t="shared" si="81"/>
        <v>0</v>
      </c>
      <c r="AI579">
        <f t="shared" si="81"/>
        <v>0</v>
      </c>
      <c r="AJ579">
        <f t="shared" si="81"/>
        <v>0</v>
      </c>
      <c r="AK579">
        <f t="shared" si="81"/>
        <v>0</v>
      </c>
      <c r="AL579">
        <f t="shared" si="81"/>
        <v>0</v>
      </c>
      <c r="AM579">
        <f t="shared" si="72"/>
        <v>0</v>
      </c>
      <c r="AO579">
        <f t="shared" si="84"/>
        <v>0</v>
      </c>
      <c r="AP579">
        <f t="shared" si="84"/>
        <v>0</v>
      </c>
      <c r="AQ579">
        <f t="shared" si="84"/>
        <v>0</v>
      </c>
      <c r="AR579">
        <f t="shared" si="84"/>
        <v>0</v>
      </c>
      <c r="AS579">
        <f t="shared" si="84"/>
        <v>0</v>
      </c>
      <c r="AT579">
        <f t="shared" si="84"/>
        <v>1</v>
      </c>
      <c r="AU579">
        <f t="shared" si="84"/>
        <v>0</v>
      </c>
      <c r="AV579">
        <f t="shared" si="84"/>
        <v>0</v>
      </c>
      <c r="AW579">
        <f t="shared" si="84"/>
        <v>0</v>
      </c>
      <c r="AX579">
        <f t="shared" si="84"/>
        <v>0</v>
      </c>
      <c r="AY579">
        <f t="shared" si="84"/>
        <v>0</v>
      </c>
      <c r="AZ579">
        <f t="shared" si="84"/>
        <v>0</v>
      </c>
      <c r="BA579">
        <f t="shared" si="84"/>
        <v>0</v>
      </c>
      <c r="BB579">
        <f t="shared" si="84"/>
        <v>0</v>
      </c>
      <c r="BC579">
        <f t="shared" si="84"/>
        <v>0</v>
      </c>
      <c r="BD579">
        <f t="shared" si="84"/>
        <v>0</v>
      </c>
      <c r="BE579">
        <f t="shared" si="82"/>
        <v>0</v>
      </c>
      <c r="BF579">
        <f t="shared" si="82"/>
        <v>0</v>
      </c>
      <c r="BG579">
        <f t="shared" si="82"/>
        <v>0</v>
      </c>
      <c r="BH579">
        <f t="shared" si="82"/>
        <v>0</v>
      </c>
      <c r="BI579">
        <f t="shared" si="82"/>
        <v>0</v>
      </c>
      <c r="BJ579">
        <f t="shared" si="82"/>
        <v>0</v>
      </c>
      <c r="BK579">
        <f t="shared" si="82"/>
        <v>0</v>
      </c>
    </row>
    <row r="580" spans="2:63">
      <c r="B580">
        <f t="shared" si="75"/>
        <v>10.599999999999978</v>
      </c>
      <c r="C580">
        <f t="shared" si="61"/>
        <v>10.599999999999978</v>
      </c>
      <c r="D580">
        <f t="shared" si="62"/>
        <v>-1.8455508432255969</v>
      </c>
      <c r="E580">
        <f t="shared" si="63"/>
        <v>-0.77067638154369866</v>
      </c>
      <c r="F580">
        <f t="shared" si="64"/>
        <v>1.8455508432255969</v>
      </c>
      <c r="G580">
        <f t="shared" si="65"/>
        <v>21.199999999999957</v>
      </c>
      <c r="H580">
        <f t="shared" si="66"/>
        <v>0</v>
      </c>
      <c r="I580">
        <f t="shared" si="67"/>
        <v>0</v>
      </c>
      <c r="J580">
        <f t="shared" si="68"/>
        <v>0</v>
      </c>
      <c r="K580">
        <f t="shared" si="69"/>
        <v>-1.8455508432255969</v>
      </c>
      <c r="L580">
        <f t="shared" si="69"/>
        <v>-0.77067638154369866</v>
      </c>
      <c r="M580">
        <f t="shared" si="70"/>
        <v>1.8455508432255969</v>
      </c>
      <c r="N580">
        <f t="shared" si="76"/>
        <v>-2.3947157165097983</v>
      </c>
      <c r="O580">
        <f t="shared" si="74"/>
        <v>1.4223224458120249</v>
      </c>
      <c r="Q580">
        <f t="shared" si="83"/>
        <v>1</v>
      </c>
      <c r="R580">
        <f t="shared" si="83"/>
        <v>0</v>
      </c>
      <c r="S580">
        <f t="shared" si="83"/>
        <v>0</v>
      </c>
      <c r="T580">
        <f t="shared" si="83"/>
        <v>0</v>
      </c>
      <c r="U580">
        <f t="shared" si="83"/>
        <v>0</v>
      </c>
      <c r="V580">
        <f t="shared" si="83"/>
        <v>0</v>
      </c>
      <c r="W580">
        <f t="shared" si="83"/>
        <v>0</v>
      </c>
      <c r="X580">
        <f t="shared" si="83"/>
        <v>0</v>
      </c>
      <c r="Y580">
        <f t="shared" si="83"/>
        <v>0</v>
      </c>
      <c r="Z580">
        <f t="shared" si="83"/>
        <v>0</v>
      </c>
      <c r="AA580">
        <f t="shared" si="83"/>
        <v>0</v>
      </c>
      <c r="AB580">
        <f t="shared" si="83"/>
        <v>0</v>
      </c>
      <c r="AC580">
        <f t="shared" si="83"/>
        <v>0</v>
      </c>
      <c r="AD580">
        <f t="shared" si="83"/>
        <v>0</v>
      </c>
      <c r="AE580">
        <f t="shared" si="83"/>
        <v>0</v>
      </c>
      <c r="AF580">
        <f t="shared" si="83"/>
        <v>0</v>
      </c>
      <c r="AG580">
        <f t="shared" si="81"/>
        <v>0</v>
      </c>
      <c r="AH580">
        <f t="shared" si="81"/>
        <v>0</v>
      </c>
      <c r="AI580">
        <f t="shared" si="81"/>
        <v>0</v>
      </c>
      <c r="AJ580">
        <f t="shared" si="81"/>
        <v>0</v>
      </c>
      <c r="AK580">
        <f t="shared" si="81"/>
        <v>0</v>
      </c>
      <c r="AL580">
        <f t="shared" si="81"/>
        <v>0</v>
      </c>
      <c r="AM580">
        <f t="shared" si="72"/>
        <v>0</v>
      </c>
      <c r="AO580">
        <f t="shared" si="84"/>
        <v>0</v>
      </c>
      <c r="AP580">
        <f t="shared" si="84"/>
        <v>0</v>
      </c>
      <c r="AQ580">
        <f t="shared" si="84"/>
        <v>0</v>
      </c>
      <c r="AR580">
        <f t="shared" si="84"/>
        <v>0</v>
      </c>
      <c r="AS580">
        <f t="shared" si="84"/>
        <v>0</v>
      </c>
      <c r="AT580">
        <f t="shared" si="84"/>
        <v>0</v>
      </c>
      <c r="AU580">
        <f t="shared" si="84"/>
        <v>1</v>
      </c>
      <c r="AV580">
        <f t="shared" si="84"/>
        <v>0</v>
      </c>
      <c r="AW580">
        <f t="shared" si="84"/>
        <v>0</v>
      </c>
      <c r="AX580">
        <f t="shared" si="84"/>
        <v>0</v>
      </c>
      <c r="AY580">
        <f t="shared" si="84"/>
        <v>0</v>
      </c>
      <c r="AZ580">
        <f t="shared" si="84"/>
        <v>0</v>
      </c>
      <c r="BA580">
        <f t="shared" si="84"/>
        <v>0</v>
      </c>
      <c r="BB580">
        <f t="shared" si="84"/>
        <v>0</v>
      </c>
      <c r="BC580">
        <f t="shared" si="84"/>
        <v>0</v>
      </c>
      <c r="BD580">
        <f t="shared" si="84"/>
        <v>0</v>
      </c>
      <c r="BE580">
        <f t="shared" si="82"/>
        <v>0</v>
      </c>
      <c r="BF580">
        <f t="shared" si="82"/>
        <v>0</v>
      </c>
      <c r="BG580">
        <f t="shared" si="82"/>
        <v>0</v>
      </c>
      <c r="BH580">
        <f t="shared" si="82"/>
        <v>0</v>
      </c>
      <c r="BI580">
        <f t="shared" si="82"/>
        <v>0</v>
      </c>
      <c r="BJ580">
        <f t="shared" si="82"/>
        <v>0</v>
      </c>
      <c r="BK580">
        <f t="shared" si="82"/>
        <v>0</v>
      </c>
    </row>
    <row r="581" spans="2:63">
      <c r="B581">
        <f t="shared" si="75"/>
        <v>10.699999999999978</v>
      </c>
      <c r="C581">
        <f t="shared" si="61"/>
        <v>10.699999999999978</v>
      </c>
      <c r="D581">
        <f t="shared" si="62"/>
        <v>-1.9132700325403633</v>
      </c>
      <c r="E581">
        <f t="shared" si="63"/>
        <v>-0.58257856344273184</v>
      </c>
      <c r="F581">
        <f t="shared" si="64"/>
        <v>1.9132700325403633</v>
      </c>
      <c r="G581">
        <f t="shared" si="65"/>
        <v>21.399999999999956</v>
      </c>
      <c r="H581">
        <f t="shared" si="66"/>
        <v>0</v>
      </c>
      <c r="I581">
        <f t="shared" si="67"/>
        <v>0</v>
      </c>
      <c r="J581">
        <f t="shared" si="68"/>
        <v>0</v>
      </c>
      <c r="K581">
        <f t="shared" si="69"/>
        <v>-1.9132700325403633</v>
      </c>
      <c r="L581">
        <f t="shared" si="69"/>
        <v>-0.58257856344273184</v>
      </c>
      <c r="M581">
        <f t="shared" si="70"/>
        <v>1.9132700325403633</v>
      </c>
      <c r="N581">
        <f t="shared" si="76"/>
        <v>-3.2841408053772989</v>
      </c>
      <c r="O581">
        <f t="shared" si="74"/>
        <v>1.1146301070353937</v>
      </c>
      <c r="Q581">
        <f t="shared" si="83"/>
        <v>1</v>
      </c>
      <c r="R581">
        <f t="shared" si="83"/>
        <v>0</v>
      </c>
      <c r="S581">
        <f t="shared" si="83"/>
        <v>0</v>
      </c>
      <c r="T581">
        <f t="shared" si="83"/>
        <v>0</v>
      </c>
      <c r="U581">
        <f t="shared" si="83"/>
        <v>0</v>
      </c>
      <c r="V581">
        <f t="shared" si="83"/>
        <v>0</v>
      </c>
      <c r="W581">
        <f t="shared" si="83"/>
        <v>0</v>
      </c>
      <c r="X581">
        <f t="shared" si="83"/>
        <v>0</v>
      </c>
      <c r="Y581">
        <f t="shared" si="83"/>
        <v>0</v>
      </c>
      <c r="Z581">
        <f t="shared" si="83"/>
        <v>0</v>
      </c>
      <c r="AA581">
        <f t="shared" si="83"/>
        <v>0</v>
      </c>
      <c r="AB581">
        <f t="shared" si="83"/>
        <v>0</v>
      </c>
      <c r="AC581">
        <f t="shared" si="83"/>
        <v>0</v>
      </c>
      <c r="AD581">
        <f t="shared" si="83"/>
        <v>0</v>
      </c>
      <c r="AE581">
        <f t="shared" si="83"/>
        <v>0</v>
      </c>
      <c r="AF581">
        <f t="shared" si="83"/>
        <v>0</v>
      </c>
      <c r="AG581">
        <f t="shared" si="81"/>
        <v>0</v>
      </c>
      <c r="AH581">
        <f t="shared" si="81"/>
        <v>0</v>
      </c>
      <c r="AI581">
        <f t="shared" si="81"/>
        <v>0</v>
      </c>
      <c r="AJ581">
        <f t="shared" si="81"/>
        <v>0</v>
      </c>
      <c r="AK581">
        <f t="shared" si="81"/>
        <v>0</v>
      </c>
      <c r="AL581">
        <f t="shared" si="81"/>
        <v>0</v>
      </c>
      <c r="AM581">
        <f t="shared" si="72"/>
        <v>0</v>
      </c>
      <c r="AO581">
        <f t="shared" si="84"/>
        <v>0</v>
      </c>
      <c r="AP581">
        <f t="shared" si="84"/>
        <v>0</v>
      </c>
      <c r="AQ581">
        <f t="shared" si="84"/>
        <v>0</v>
      </c>
      <c r="AR581">
        <f t="shared" si="84"/>
        <v>0</v>
      </c>
      <c r="AS581">
        <f t="shared" si="84"/>
        <v>0</v>
      </c>
      <c r="AT581">
        <f t="shared" si="84"/>
        <v>0</v>
      </c>
      <c r="AU581">
        <f t="shared" si="84"/>
        <v>0</v>
      </c>
      <c r="AV581">
        <f t="shared" si="84"/>
        <v>1</v>
      </c>
      <c r="AW581">
        <f t="shared" si="84"/>
        <v>0</v>
      </c>
      <c r="AX581">
        <f t="shared" si="84"/>
        <v>0</v>
      </c>
      <c r="AY581">
        <f t="shared" si="84"/>
        <v>0</v>
      </c>
      <c r="AZ581">
        <f t="shared" si="84"/>
        <v>0</v>
      </c>
      <c r="BA581">
        <f t="shared" si="84"/>
        <v>0</v>
      </c>
      <c r="BB581">
        <f t="shared" si="84"/>
        <v>0</v>
      </c>
      <c r="BC581">
        <f t="shared" si="84"/>
        <v>0</v>
      </c>
      <c r="BD581">
        <f t="shared" si="84"/>
        <v>0</v>
      </c>
      <c r="BE581">
        <f t="shared" si="82"/>
        <v>0</v>
      </c>
      <c r="BF581">
        <f t="shared" si="82"/>
        <v>0</v>
      </c>
      <c r="BG581">
        <f t="shared" si="82"/>
        <v>0</v>
      </c>
      <c r="BH581">
        <f t="shared" si="82"/>
        <v>0</v>
      </c>
      <c r="BI581">
        <f t="shared" si="82"/>
        <v>0</v>
      </c>
      <c r="BJ581">
        <f t="shared" si="82"/>
        <v>0</v>
      </c>
      <c r="BK581">
        <f t="shared" si="82"/>
        <v>0</v>
      </c>
    </row>
    <row r="582" spans="2:63">
      <c r="B582">
        <f t="shared" si="75"/>
        <v>10.799999999999978</v>
      </c>
      <c r="C582">
        <f t="shared" si="61"/>
        <v>10.799999999999978</v>
      </c>
      <c r="D582">
        <f t="shared" si="62"/>
        <v>-1.961872460132974</v>
      </c>
      <c r="E582">
        <f t="shared" si="63"/>
        <v>-0.38865981291071489</v>
      </c>
      <c r="F582">
        <f t="shared" si="64"/>
        <v>1.961872460132974</v>
      </c>
      <c r="G582">
        <f t="shared" si="65"/>
        <v>21.599999999999955</v>
      </c>
      <c r="H582">
        <f t="shared" si="66"/>
        <v>0</v>
      </c>
      <c r="I582">
        <f t="shared" si="67"/>
        <v>0</v>
      </c>
      <c r="J582">
        <f t="shared" si="68"/>
        <v>0</v>
      </c>
      <c r="K582">
        <f t="shared" si="69"/>
        <v>-1.961872460132974</v>
      </c>
      <c r="L582">
        <f t="shared" si="69"/>
        <v>-0.38865981291071489</v>
      </c>
      <c r="M582">
        <f t="shared" si="70"/>
        <v>1.961872460132974</v>
      </c>
      <c r="N582">
        <f t="shared" si="76"/>
        <v>-5.047788309885453</v>
      </c>
      <c r="O582">
        <f t="shared" si="74"/>
        <v>0.76250098330996563</v>
      </c>
      <c r="Q582">
        <f t="shared" si="83"/>
        <v>1</v>
      </c>
      <c r="R582">
        <f t="shared" si="83"/>
        <v>0</v>
      </c>
      <c r="S582">
        <f t="shared" si="83"/>
        <v>0</v>
      </c>
      <c r="T582">
        <f t="shared" si="83"/>
        <v>0</v>
      </c>
      <c r="U582">
        <f t="shared" si="83"/>
        <v>0</v>
      </c>
      <c r="V582">
        <f t="shared" si="83"/>
        <v>0</v>
      </c>
      <c r="W582">
        <f t="shared" si="83"/>
        <v>0</v>
      </c>
      <c r="X582">
        <f t="shared" si="83"/>
        <v>0</v>
      </c>
      <c r="Y582">
        <f t="shared" si="83"/>
        <v>0</v>
      </c>
      <c r="Z582">
        <f t="shared" si="83"/>
        <v>0</v>
      </c>
      <c r="AA582">
        <f t="shared" si="83"/>
        <v>0</v>
      </c>
      <c r="AB582">
        <f t="shared" si="83"/>
        <v>0</v>
      </c>
      <c r="AC582">
        <f t="shared" si="83"/>
        <v>0</v>
      </c>
      <c r="AD582">
        <f t="shared" si="83"/>
        <v>0</v>
      </c>
      <c r="AE582">
        <f t="shared" si="83"/>
        <v>0</v>
      </c>
      <c r="AF582">
        <f t="shared" si="83"/>
        <v>0</v>
      </c>
      <c r="AG582">
        <f t="shared" si="81"/>
        <v>0</v>
      </c>
      <c r="AH582">
        <f t="shared" si="81"/>
        <v>0</v>
      </c>
      <c r="AI582">
        <f t="shared" si="81"/>
        <v>0</v>
      </c>
      <c r="AJ582">
        <f t="shared" si="81"/>
        <v>0</v>
      </c>
      <c r="AK582">
        <f t="shared" si="81"/>
        <v>0</v>
      </c>
      <c r="AL582">
        <f t="shared" si="81"/>
        <v>0</v>
      </c>
      <c r="AM582">
        <f t="shared" si="72"/>
        <v>0</v>
      </c>
      <c r="AO582">
        <f t="shared" si="84"/>
        <v>0</v>
      </c>
      <c r="AP582">
        <f t="shared" si="84"/>
        <v>0</v>
      </c>
      <c r="AQ582">
        <f t="shared" si="84"/>
        <v>0</v>
      </c>
      <c r="AR582">
        <f t="shared" si="84"/>
        <v>0</v>
      </c>
      <c r="AS582">
        <f t="shared" si="84"/>
        <v>0</v>
      </c>
      <c r="AT582">
        <f t="shared" si="84"/>
        <v>0</v>
      </c>
      <c r="AU582">
        <f t="shared" si="84"/>
        <v>0</v>
      </c>
      <c r="AV582">
        <f t="shared" si="84"/>
        <v>0</v>
      </c>
      <c r="AW582">
        <f t="shared" si="84"/>
        <v>1</v>
      </c>
      <c r="AX582">
        <f t="shared" si="84"/>
        <v>0</v>
      </c>
      <c r="AY582">
        <f t="shared" si="84"/>
        <v>0</v>
      </c>
      <c r="AZ582">
        <f t="shared" si="84"/>
        <v>0</v>
      </c>
      <c r="BA582">
        <f t="shared" si="84"/>
        <v>0</v>
      </c>
      <c r="BB582">
        <f t="shared" si="84"/>
        <v>0</v>
      </c>
      <c r="BC582">
        <f t="shared" si="84"/>
        <v>0</v>
      </c>
      <c r="BD582">
        <f t="shared" si="84"/>
        <v>0</v>
      </c>
      <c r="BE582">
        <f t="shared" si="82"/>
        <v>0</v>
      </c>
      <c r="BF582">
        <f t="shared" si="82"/>
        <v>0</v>
      </c>
      <c r="BG582">
        <f t="shared" si="82"/>
        <v>0</v>
      </c>
      <c r="BH582">
        <f t="shared" si="82"/>
        <v>0</v>
      </c>
      <c r="BI582">
        <f t="shared" si="82"/>
        <v>0</v>
      </c>
      <c r="BJ582">
        <f t="shared" si="82"/>
        <v>0</v>
      </c>
      <c r="BK582">
        <f t="shared" si="82"/>
        <v>0</v>
      </c>
    </row>
    <row r="583" spans="2:63">
      <c r="B583">
        <f t="shared" si="75"/>
        <v>10.899999999999977</v>
      </c>
      <c r="C583">
        <f t="shared" si="61"/>
        <v>10.899999999999977</v>
      </c>
      <c r="D583">
        <f t="shared" si="62"/>
        <v>-1.9908725066127504</v>
      </c>
      <c r="E583">
        <f t="shared" si="63"/>
        <v>-0.19085770200194729</v>
      </c>
      <c r="F583">
        <f t="shared" si="64"/>
        <v>1.9908725066127504</v>
      </c>
      <c r="G583">
        <f t="shared" si="65"/>
        <v>21.799999999999955</v>
      </c>
      <c r="H583">
        <f t="shared" si="66"/>
        <v>0</v>
      </c>
      <c r="I583">
        <f t="shared" si="67"/>
        <v>0</v>
      </c>
      <c r="J583">
        <f t="shared" si="68"/>
        <v>0</v>
      </c>
      <c r="K583">
        <f t="shared" si="69"/>
        <v>-1.9908725066127504</v>
      </c>
      <c r="L583">
        <f t="shared" si="69"/>
        <v>-0.19085770200194729</v>
      </c>
      <c r="M583">
        <f t="shared" si="70"/>
        <v>1.9908725066127504</v>
      </c>
      <c r="N583">
        <f t="shared" si="76"/>
        <v>-10.431187663531848</v>
      </c>
      <c r="O583">
        <f t="shared" si="74"/>
        <v>0.37997335159096618</v>
      </c>
      <c r="Q583">
        <f t="shared" si="83"/>
        <v>1</v>
      </c>
      <c r="R583">
        <f t="shared" si="83"/>
        <v>0</v>
      </c>
      <c r="S583">
        <f t="shared" si="83"/>
        <v>0</v>
      </c>
      <c r="T583">
        <f t="shared" si="83"/>
        <v>0</v>
      </c>
      <c r="U583">
        <f t="shared" si="83"/>
        <v>0</v>
      </c>
      <c r="V583">
        <f t="shared" si="83"/>
        <v>0</v>
      </c>
      <c r="W583">
        <f t="shared" si="83"/>
        <v>0</v>
      </c>
      <c r="X583">
        <f t="shared" si="83"/>
        <v>0</v>
      </c>
      <c r="Y583">
        <f t="shared" si="83"/>
        <v>0</v>
      </c>
      <c r="Z583">
        <f t="shared" si="83"/>
        <v>0</v>
      </c>
      <c r="AA583">
        <f t="shared" si="83"/>
        <v>0</v>
      </c>
      <c r="AB583">
        <f t="shared" si="83"/>
        <v>0</v>
      </c>
      <c r="AC583">
        <f t="shared" si="83"/>
        <v>0</v>
      </c>
      <c r="AD583">
        <f t="shared" si="83"/>
        <v>0</v>
      </c>
      <c r="AE583">
        <f t="shared" si="83"/>
        <v>0</v>
      </c>
      <c r="AF583">
        <f t="shared" si="83"/>
        <v>0</v>
      </c>
      <c r="AG583">
        <f t="shared" si="81"/>
        <v>0</v>
      </c>
      <c r="AH583">
        <f t="shared" si="81"/>
        <v>0</v>
      </c>
      <c r="AI583">
        <f t="shared" si="81"/>
        <v>0</v>
      </c>
      <c r="AJ583">
        <f t="shared" si="81"/>
        <v>0</v>
      </c>
      <c r="AK583">
        <f t="shared" si="81"/>
        <v>0</v>
      </c>
      <c r="AL583">
        <f t="shared" si="81"/>
        <v>0</v>
      </c>
      <c r="AM583">
        <f t="shared" si="72"/>
        <v>0</v>
      </c>
      <c r="AO583">
        <f t="shared" si="84"/>
        <v>0</v>
      </c>
      <c r="AP583">
        <f t="shared" si="84"/>
        <v>0</v>
      </c>
      <c r="AQ583">
        <f t="shared" si="84"/>
        <v>0</v>
      </c>
      <c r="AR583">
        <f t="shared" si="84"/>
        <v>0</v>
      </c>
      <c r="AS583">
        <f t="shared" si="84"/>
        <v>0</v>
      </c>
      <c r="AT583">
        <f t="shared" si="84"/>
        <v>0</v>
      </c>
      <c r="AU583">
        <f t="shared" si="84"/>
        <v>0</v>
      </c>
      <c r="AV583">
        <f t="shared" si="84"/>
        <v>0</v>
      </c>
      <c r="AW583">
        <f t="shared" si="84"/>
        <v>0</v>
      </c>
      <c r="AX583">
        <f t="shared" si="84"/>
        <v>1</v>
      </c>
      <c r="AY583">
        <f t="shared" si="84"/>
        <v>0</v>
      </c>
      <c r="AZ583">
        <f t="shared" si="84"/>
        <v>0</v>
      </c>
      <c r="BA583">
        <f t="shared" si="84"/>
        <v>0</v>
      </c>
      <c r="BB583">
        <f t="shared" si="84"/>
        <v>0</v>
      </c>
      <c r="BC583">
        <f t="shared" si="84"/>
        <v>0</v>
      </c>
      <c r="BD583">
        <f t="shared" si="84"/>
        <v>0</v>
      </c>
      <c r="BE583">
        <f t="shared" si="82"/>
        <v>0</v>
      </c>
      <c r="BF583">
        <f t="shared" si="82"/>
        <v>0</v>
      </c>
      <c r="BG583">
        <f t="shared" si="82"/>
        <v>0</v>
      </c>
      <c r="BH583">
        <f t="shared" si="82"/>
        <v>0</v>
      </c>
      <c r="BI583">
        <f t="shared" si="82"/>
        <v>0</v>
      </c>
      <c r="BJ583">
        <f t="shared" si="82"/>
        <v>0</v>
      </c>
      <c r="BK583">
        <f t="shared" si="82"/>
        <v>0</v>
      </c>
    </row>
    <row r="584" spans="2:63">
      <c r="B584">
        <f t="shared" si="75"/>
        <v>10.999999999999977</v>
      </c>
      <c r="C584">
        <f t="shared" si="61"/>
        <v>10.999999999999977</v>
      </c>
      <c r="D584">
        <f t="shared" si="62"/>
        <v>-1.9999804131014072</v>
      </c>
      <c r="E584">
        <f t="shared" si="63"/>
        <v>8.8513959760553856E-3</v>
      </c>
      <c r="F584">
        <f t="shared" si="64"/>
        <v>1.9999804131014072</v>
      </c>
      <c r="G584">
        <f t="shared" si="65"/>
        <v>21.999999999999954</v>
      </c>
      <c r="H584">
        <f t="shared" si="66"/>
        <v>0</v>
      </c>
      <c r="I584">
        <f t="shared" si="67"/>
        <v>0</v>
      </c>
      <c r="J584">
        <f t="shared" si="68"/>
        <v>0</v>
      </c>
      <c r="K584">
        <f t="shared" si="69"/>
        <v>-1.9999804131014072</v>
      </c>
      <c r="L584">
        <f t="shared" si="69"/>
        <v>8.8513959760553856E-3</v>
      </c>
      <c r="M584">
        <f t="shared" si="70"/>
        <v>1.9999804131014072</v>
      </c>
      <c r="N584">
        <f t="shared" si="76"/>
        <v>225.95084645537418</v>
      </c>
      <c r="O584">
        <f t="shared" si="74"/>
        <v>1.7702618580715382E-2</v>
      </c>
      <c r="Q584">
        <f t="shared" si="83"/>
        <v>1</v>
      </c>
      <c r="R584">
        <f t="shared" si="83"/>
        <v>0</v>
      </c>
      <c r="S584">
        <f t="shared" si="83"/>
        <v>0</v>
      </c>
      <c r="T584">
        <f t="shared" si="83"/>
        <v>0</v>
      </c>
      <c r="U584">
        <f t="shared" si="83"/>
        <v>0</v>
      </c>
      <c r="V584">
        <f t="shared" si="83"/>
        <v>0</v>
      </c>
      <c r="W584">
        <f t="shared" si="83"/>
        <v>0</v>
      </c>
      <c r="X584">
        <f t="shared" si="83"/>
        <v>0</v>
      </c>
      <c r="Y584">
        <f t="shared" si="83"/>
        <v>0</v>
      </c>
      <c r="Z584">
        <f t="shared" si="83"/>
        <v>0</v>
      </c>
      <c r="AA584">
        <f t="shared" si="83"/>
        <v>0</v>
      </c>
      <c r="AB584">
        <f t="shared" si="83"/>
        <v>0</v>
      </c>
      <c r="AC584">
        <f t="shared" si="83"/>
        <v>0</v>
      </c>
      <c r="AD584">
        <f t="shared" si="83"/>
        <v>0</v>
      </c>
      <c r="AE584">
        <f t="shared" si="83"/>
        <v>0</v>
      </c>
      <c r="AF584">
        <f t="shared" si="83"/>
        <v>0</v>
      </c>
      <c r="AG584">
        <f t="shared" si="81"/>
        <v>0</v>
      </c>
      <c r="AH584">
        <f t="shared" si="81"/>
        <v>0</v>
      </c>
      <c r="AI584">
        <f t="shared" si="81"/>
        <v>0</v>
      </c>
      <c r="AJ584">
        <f t="shared" si="81"/>
        <v>0</v>
      </c>
      <c r="AK584">
        <f t="shared" si="81"/>
        <v>0</v>
      </c>
      <c r="AL584">
        <f t="shared" si="81"/>
        <v>0</v>
      </c>
      <c r="AM584">
        <f t="shared" si="72"/>
        <v>0</v>
      </c>
      <c r="AO584">
        <f t="shared" si="84"/>
        <v>0</v>
      </c>
      <c r="AP584">
        <f t="shared" si="84"/>
        <v>0</v>
      </c>
      <c r="AQ584">
        <f t="shared" si="84"/>
        <v>0</v>
      </c>
      <c r="AR584">
        <f t="shared" si="84"/>
        <v>0</v>
      </c>
      <c r="AS584">
        <f t="shared" si="84"/>
        <v>0</v>
      </c>
      <c r="AT584">
        <f t="shared" si="84"/>
        <v>0</v>
      </c>
      <c r="AU584">
        <f t="shared" si="84"/>
        <v>0</v>
      </c>
      <c r="AV584">
        <f t="shared" si="84"/>
        <v>0</v>
      </c>
      <c r="AW584">
        <f t="shared" si="84"/>
        <v>0</v>
      </c>
      <c r="AX584">
        <f t="shared" si="84"/>
        <v>0</v>
      </c>
      <c r="AY584">
        <f t="shared" si="84"/>
        <v>0</v>
      </c>
      <c r="AZ584">
        <f t="shared" si="84"/>
        <v>1</v>
      </c>
      <c r="BA584">
        <f t="shared" si="84"/>
        <v>0</v>
      </c>
      <c r="BB584">
        <f t="shared" si="84"/>
        <v>0</v>
      </c>
      <c r="BC584">
        <f t="shared" si="84"/>
        <v>0</v>
      </c>
      <c r="BD584">
        <f t="shared" si="84"/>
        <v>0</v>
      </c>
      <c r="BE584">
        <f t="shared" si="82"/>
        <v>0</v>
      </c>
      <c r="BF584">
        <f t="shared" si="82"/>
        <v>0</v>
      </c>
      <c r="BG584">
        <f t="shared" si="82"/>
        <v>0</v>
      </c>
      <c r="BH584">
        <f t="shared" si="82"/>
        <v>0</v>
      </c>
      <c r="BI584">
        <f t="shared" si="82"/>
        <v>0</v>
      </c>
      <c r="BJ584">
        <f t="shared" si="82"/>
        <v>0</v>
      </c>
      <c r="BK584">
        <f t="shared" si="82"/>
        <v>0</v>
      </c>
    </row>
    <row r="585" spans="2:63">
      <c r="B585">
        <f t="shared" si="75"/>
        <v>11.099999999999977</v>
      </c>
      <c r="C585">
        <f t="shared" si="61"/>
        <v>11.099999999999977</v>
      </c>
      <c r="D585">
        <f t="shared" si="62"/>
        <v>-1.9891051764079832</v>
      </c>
      <c r="E585">
        <f t="shared" si="63"/>
        <v>0.20847205373134783</v>
      </c>
      <c r="F585">
        <f t="shared" si="64"/>
        <v>1.9891051764079832</v>
      </c>
      <c r="G585">
        <f t="shared" si="65"/>
        <v>22.199999999999953</v>
      </c>
      <c r="H585">
        <f t="shared" si="66"/>
        <v>0</v>
      </c>
      <c r="I585">
        <f t="shared" si="67"/>
        <v>0</v>
      </c>
      <c r="J585">
        <f t="shared" si="68"/>
        <v>0</v>
      </c>
      <c r="K585">
        <f t="shared" si="69"/>
        <v>-1.9891051764079832</v>
      </c>
      <c r="L585">
        <f t="shared" si="69"/>
        <v>0.20847205373134783</v>
      </c>
      <c r="M585">
        <f t="shared" si="70"/>
        <v>1.9891051764079832</v>
      </c>
      <c r="N585">
        <f t="shared" si="76"/>
        <v>9.5413516622774193</v>
      </c>
      <c r="O585">
        <f t="shared" si="74"/>
        <v>0.41467284121342718</v>
      </c>
      <c r="Q585">
        <f t="shared" si="83"/>
        <v>1</v>
      </c>
      <c r="R585">
        <f t="shared" si="83"/>
        <v>0</v>
      </c>
      <c r="S585">
        <f t="shared" si="83"/>
        <v>0</v>
      </c>
      <c r="T585">
        <f t="shared" si="83"/>
        <v>0</v>
      </c>
      <c r="U585">
        <f t="shared" si="83"/>
        <v>0</v>
      </c>
      <c r="V585">
        <f t="shared" si="83"/>
        <v>0</v>
      </c>
      <c r="W585">
        <f t="shared" si="83"/>
        <v>0</v>
      </c>
      <c r="X585">
        <f t="shared" si="83"/>
        <v>0</v>
      </c>
      <c r="Y585">
        <f t="shared" si="83"/>
        <v>0</v>
      </c>
      <c r="Z585">
        <f t="shared" si="83"/>
        <v>0</v>
      </c>
      <c r="AA585">
        <f t="shared" si="83"/>
        <v>0</v>
      </c>
      <c r="AB585">
        <f t="shared" si="83"/>
        <v>0</v>
      </c>
      <c r="AC585">
        <f t="shared" si="83"/>
        <v>0</v>
      </c>
      <c r="AD585">
        <f t="shared" si="83"/>
        <v>0</v>
      </c>
      <c r="AE585">
        <f t="shared" si="83"/>
        <v>0</v>
      </c>
      <c r="AF585">
        <f t="shared" ref="AF585:AL600" si="85">IF(AF$470&lt;$K585,IF($K585&lt;AG$470,1,0),0)</f>
        <v>0</v>
      </c>
      <c r="AG585">
        <f t="shared" si="85"/>
        <v>0</v>
      </c>
      <c r="AH585">
        <f t="shared" si="85"/>
        <v>0</v>
      </c>
      <c r="AI585">
        <f t="shared" si="85"/>
        <v>0</v>
      </c>
      <c r="AJ585">
        <f t="shared" si="85"/>
        <v>0</v>
      </c>
      <c r="AK585">
        <f t="shared" si="85"/>
        <v>0</v>
      </c>
      <c r="AL585">
        <f t="shared" si="85"/>
        <v>0</v>
      </c>
      <c r="AM585">
        <f t="shared" si="72"/>
        <v>0</v>
      </c>
      <c r="AO585">
        <f t="shared" si="84"/>
        <v>0</v>
      </c>
      <c r="AP585">
        <f t="shared" si="84"/>
        <v>0</v>
      </c>
      <c r="AQ585">
        <f t="shared" si="84"/>
        <v>0</v>
      </c>
      <c r="AR585">
        <f t="shared" si="84"/>
        <v>0</v>
      </c>
      <c r="AS585">
        <f t="shared" si="84"/>
        <v>0</v>
      </c>
      <c r="AT585">
        <f t="shared" si="84"/>
        <v>0</v>
      </c>
      <c r="AU585">
        <f t="shared" si="84"/>
        <v>0</v>
      </c>
      <c r="AV585">
        <f t="shared" si="84"/>
        <v>0</v>
      </c>
      <c r="AW585">
        <f t="shared" si="84"/>
        <v>0</v>
      </c>
      <c r="AX585">
        <f t="shared" si="84"/>
        <v>0</v>
      </c>
      <c r="AY585">
        <f t="shared" si="84"/>
        <v>0</v>
      </c>
      <c r="AZ585">
        <f t="shared" si="84"/>
        <v>0</v>
      </c>
      <c r="BA585">
        <f t="shared" si="84"/>
        <v>1</v>
      </c>
      <c r="BB585">
        <f t="shared" si="84"/>
        <v>0</v>
      </c>
      <c r="BC585">
        <f t="shared" si="84"/>
        <v>0</v>
      </c>
      <c r="BD585">
        <f t="shared" ref="BD585:BK600" si="86">IF(BD$470&lt;$L585,IF($L585&lt;BE$470,1,0),0)</f>
        <v>0</v>
      </c>
      <c r="BE585">
        <f t="shared" si="86"/>
        <v>0</v>
      </c>
      <c r="BF585">
        <f t="shared" si="86"/>
        <v>0</v>
      </c>
      <c r="BG585">
        <f t="shared" si="86"/>
        <v>0</v>
      </c>
      <c r="BH585">
        <f t="shared" si="86"/>
        <v>0</v>
      </c>
      <c r="BI585">
        <f t="shared" si="86"/>
        <v>0</v>
      </c>
      <c r="BJ585">
        <f t="shared" si="86"/>
        <v>0</v>
      </c>
      <c r="BK585">
        <f t="shared" si="86"/>
        <v>0</v>
      </c>
    </row>
    <row r="586" spans="2:63">
      <c r="B586">
        <f t="shared" si="75"/>
        <v>11.199999999999976</v>
      </c>
      <c r="C586">
        <f t="shared" si="61"/>
        <v>11.199999999999976</v>
      </c>
      <c r="D586">
        <f t="shared" si="62"/>
        <v>-1.9583554583026441</v>
      </c>
      <c r="E586">
        <f t="shared" si="63"/>
        <v>0.40600972763745558</v>
      </c>
      <c r="F586">
        <f t="shared" si="64"/>
        <v>1.9583554583026441</v>
      </c>
      <c r="G586">
        <f t="shared" si="65"/>
        <v>22.399999999999952</v>
      </c>
      <c r="H586">
        <f t="shared" si="66"/>
        <v>0</v>
      </c>
      <c r="I586">
        <f t="shared" si="67"/>
        <v>0</v>
      </c>
      <c r="J586">
        <f t="shared" si="68"/>
        <v>0</v>
      </c>
      <c r="K586">
        <f t="shared" si="69"/>
        <v>-1.9583554583026441</v>
      </c>
      <c r="L586">
        <f t="shared" si="69"/>
        <v>0.40600972763745558</v>
      </c>
      <c r="M586">
        <f t="shared" si="70"/>
        <v>1.9583554583026441</v>
      </c>
      <c r="N586">
        <f t="shared" si="76"/>
        <v>4.8234200438944859</v>
      </c>
      <c r="O586">
        <f t="shared" si="74"/>
        <v>0.795111366242781</v>
      </c>
      <c r="Q586">
        <f t="shared" ref="Q586:AF601" si="87">IF(Q$470&lt;$K586,IF($K586&lt;R$470,1,0),0)</f>
        <v>1</v>
      </c>
      <c r="R586">
        <f t="shared" si="87"/>
        <v>0</v>
      </c>
      <c r="S586">
        <f t="shared" si="87"/>
        <v>0</v>
      </c>
      <c r="T586">
        <f t="shared" si="87"/>
        <v>0</v>
      </c>
      <c r="U586">
        <f t="shared" si="87"/>
        <v>0</v>
      </c>
      <c r="V586">
        <f t="shared" si="87"/>
        <v>0</v>
      </c>
      <c r="W586">
        <f t="shared" si="87"/>
        <v>0</v>
      </c>
      <c r="X586">
        <f t="shared" si="87"/>
        <v>0</v>
      </c>
      <c r="Y586">
        <f t="shared" si="87"/>
        <v>0</v>
      </c>
      <c r="Z586">
        <f t="shared" si="87"/>
        <v>0</v>
      </c>
      <c r="AA586">
        <f t="shared" si="87"/>
        <v>0</v>
      </c>
      <c r="AB586">
        <f t="shared" si="87"/>
        <v>0</v>
      </c>
      <c r="AC586">
        <f t="shared" si="87"/>
        <v>0</v>
      </c>
      <c r="AD586">
        <f t="shared" si="87"/>
        <v>0</v>
      </c>
      <c r="AE586">
        <f t="shared" si="87"/>
        <v>0</v>
      </c>
      <c r="AF586">
        <f t="shared" si="87"/>
        <v>0</v>
      </c>
      <c r="AG586">
        <f t="shared" si="85"/>
        <v>0</v>
      </c>
      <c r="AH586">
        <f t="shared" si="85"/>
        <v>0</v>
      </c>
      <c r="AI586">
        <f t="shared" si="85"/>
        <v>0</v>
      </c>
      <c r="AJ586">
        <f t="shared" si="85"/>
        <v>0</v>
      </c>
      <c r="AK586">
        <f t="shared" si="85"/>
        <v>0</v>
      </c>
      <c r="AL586">
        <f t="shared" si="85"/>
        <v>0</v>
      </c>
      <c r="AM586">
        <f t="shared" si="72"/>
        <v>0</v>
      </c>
      <c r="AO586">
        <f t="shared" ref="AO586:BD601" si="88">IF(AO$470&lt;$L586,IF($L586&lt;AP$470,1,0),0)</f>
        <v>0</v>
      </c>
      <c r="AP586">
        <f t="shared" si="88"/>
        <v>0</v>
      </c>
      <c r="AQ586">
        <f t="shared" si="88"/>
        <v>0</v>
      </c>
      <c r="AR586">
        <f t="shared" si="88"/>
        <v>0</v>
      </c>
      <c r="AS586">
        <f t="shared" si="88"/>
        <v>0</v>
      </c>
      <c r="AT586">
        <f t="shared" si="88"/>
        <v>0</v>
      </c>
      <c r="AU586">
        <f t="shared" si="88"/>
        <v>0</v>
      </c>
      <c r="AV586">
        <f t="shared" si="88"/>
        <v>0</v>
      </c>
      <c r="AW586">
        <f t="shared" si="88"/>
        <v>0</v>
      </c>
      <c r="AX586">
        <f t="shared" si="88"/>
        <v>0</v>
      </c>
      <c r="AY586">
        <f t="shared" si="88"/>
        <v>0</v>
      </c>
      <c r="AZ586">
        <f t="shared" si="88"/>
        <v>0</v>
      </c>
      <c r="BA586">
        <f t="shared" si="88"/>
        <v>0</v>
      </c>
      <c r="BB586">
        <f t="shared" si="88"/>
        <v>1</v>
      </c>
      <c r="BC586">
        <f t="shared" si="88"/>
        <v>0</v>
      </c>
      <c r="BD586">
        <f t="shared" si="88"/>
        <v>0</v>
      </c>
      <c r="BE586">
        <f t="shared" si="86"/>
        <v>0</v>
      </c>
      <c r="BF586">
        <f t="shared" si="86"/>
        <v>0</v>
      </c>
      <c r="BG586">
        <f t="shared" si="86"/>
        <v>0</v>
      </c>
      <c r="BH586">
        <f t="shared" si="86"/>
        <v>0</v>
      </c>
      <c r="BI586">
        <f t="shared" si="86"/>
        <v>0</v>
      </c>
      <c r="BJ586">
        <f t="shared" si="86"/>
        <v>0</v>
      </c>
      <c r="BK586">
        <f t="shared" si="86"/>
        <v>0</v>
      </c>
    </row>
    <row r="587" spans="2:63">
      <c r="B587">
        <f t="shared" si="75"/>
        <v>11.299999999999976</v>
      </c>
      <c r="C587">
        <f t="shared" si="61"/>
        <v>11.299999999999976</v>
      </c>
      <c r="D587">
        <f t="shared" si="62"/>
        <v>-1.9080384998041928</v>
      </c>
      <c r="E587">
        <f t="shared" si="63"/>
        <v>0.59949068655398241</v>
      </c>
      <c r="F587">
        <f t="shared" si="64"/>
        <v>1.9080384998041928</v>
      </c>
      <c r="G587">
        <f t="shared" si="65"/>
        <v>22.599999999999952</v>
      </c>
      <c r="H587">
        <f t="shared" si="66"/>
        <v>0</v>
      </c>
      <c r="I587">
        <f t="shared" si="67"/>
        <v>0</v>
      </c>
      <c r="J587">
        <f t="shared" si="68"/>
        <v>0</v>
      </c>
      <c r="K587">
        <f t="shared" si="69"/>
        <v>-1.9080384998041928</v>
      </c>
      <c r="L587">
        <f t="shared" si="69"/>
        <v>0.59949068655398241</v>
      </c>
      <c r="M587">
        <f t="shared" si="70"/>
        <v>1.9080384998041928</v>
      </c>
      <c r="N587">
        <f t="shared" si="76"/>
        <v>3.1827658754334616</v>
      </c>
      <c r="O587">
        <f t="shared" si="74"/>
        <v>1.1438513102190462</v>
      </c>
      <c r="Q587">
        <f t="shared" si="87"/>
        <v>1</v>
      </c>
      <c r="R587">
        <f t="shared" si="87"/>
        <v>0</v>
      </c>
      <c r="S587">
        <f t="shared" si="87"/>
        <v>0</v>
      </c>
      <c r="T587">
        <f t="shared" si="87"/>
        <v>0</v>
      </c>
      <c r="U587">
        <f t="shared" si="87"/>
        <v>0</v>
      </c>
      <c r="V587">
        <f t="shared" si="87"/>
        <v>0</v>
      </c>
      <c r="W587">
        <f t="shared" si="87"/>
        <v>0</v>
      </c>
      <c r="X587">
        <f t="shared" si="87"/>
        <v>0</v>
      </c>
      <c r="Y587">
        <f t="shared" si="87"/>
        <v>0</v>
      </c>
      <c r="Z587">
        <f t="shared" si="87"/>
        <v>0</v>
      </c>
      <c r="AA587">
        <f t="shared" si="87"/>
        <v>0</v>
      </c>
      <c r="AB587">
        <f t="shared" si="87"/>
        <v>0</v>
      </c>
      <c r="AC587">
        <f t="shared" si="87"/>
        <v>0</v>
      </c>
      <c r="AD587">
        <f t="shared" si="87"/>
        <v>0</v>
      </c>
      <c r="AE587">
        <f t="shared" si="87"/>
        <v>0</v>
      </c>
      <c r="AF587">
        <f t="shared" si="87"/>
        <v>0</v>
      </c>
      <c r="AG587">
        <f t="shared" si="85"/>
        <v>0</v>
      </c>
      <c r="AH587">
        <f t="shared" si="85"/>
        <v>0</v>
      </c>
      <c r="AI587">
        <f t="shared" si="85"/>
        <v>0</v>
      </c>
      <c r="AJ587">
        <f t="shared" si="85"/>
        <v>0</v>
      </c>
      <c r="AK587">
        <f t="shared" si="85"/>
        <v>0</v>
      </c>
      <c r="AL587">
        <f t="shared" si="85"/>
        <v>0</v>
      </c>
      <c r="AM587">
        <f t="shared" si="72"/>
        <v>0</v>
      </c>
      <c r="AO587">
        <f t="shared" si="88"/>
        <v>0</v>
      </c>
      <c r="AP587">
        <f t="shared" si="88"/>
        <v>0</v>
      </c>
      <c r="AQ587">
        <f t="shared" si="88"/>
        <v>0</v>
      </c>
      <c r="AR587">
        <f t="shared" si="88"/>
        <v>0</v>
      </c>
      <c r="AS587">
        <f t="shared" si="88"/>
        <v>0</v>
      </c>
      <c r="AT587">
        <f t="shared" si="88"/>
        <v>0</v>
      </c>
      <c r="AU587">
        <f t="shared" si="88"/>
        <v>0</v>
      </c>
      <c r="AV587">
        <f t="shared" si="88"/>
        <v>0</v>
      </c>
      <c r="AW587">
        <f t="shared" si="88"/>
        <v>0</v>
      </c>
      <c r="AX587">
        <f t="shared" si="88"/>
        <v>0</v>
      </c>
      <c r="AY587">
        <f t="shared" si="88"/>
        <v>0</v>
      </c>
      <c r="AZ587">
        <f t="shared" si="88"/>
        <v>0</v>
      </c>
      <c r="BA587">
        <f t="shared" si="88"/>
        <v>0</v>
      </c>
      <c r="BB587">
        <f t="shared" si="88"/>
        <v>0</v>
      </c>
      <c r="BC587">
        <f t="shared" si="88"/>
        <v>1</v>
      </c>
      <c r="BD587">
        <f t="shared" si="88"/>
        <v>0</v>
      </c>
      <c r="BE587">
        <f t="shared" si="86"/>
        <v>0</v>
      </c>
      <c r="BF587">
        <f t="shared" si="86"/>
        <v>0</v>
      </c>
      <c r="BG587">
        <f t="shared" si="86"/>
        <v>0</v>
      </c>
      <c r="BH587">
        <f t="shared" si="86"/>
        <v>0</v>
      </c>
      <c r="BI587">
        <f t="shared" si="86"/>
        <v>0</v>
      </c>
      <c r="BJ587">
        <f t="shared" si="86"/>
        <v>0</v>
      </c>
      <c r="BK587">
        <f t="shared" si="86"/>
        <v>0</v>
      </c>
    </row>
    <row r="588" spans="2:63">
      <c r="B588">
        <f t="shared" si="75"/>
        <v>11.399999999999975</v>
      </c>
      <c r="C588">
        <f t="shared" si="61"/>
        <v>11.399999999999975</v>
      </c>
      <c r="D588">
        <f t="shared" si="62"/>
        <v>-1.838657051329371</v>
      </c>
      <c r="E588">
        <f t="shared" si="63"/>
        <v>0.78698173269573612</v>
      </c>
      <c r="F588">
        <f t="shared" si="64"/>
        <v>1.838657051329371</v>
      </c>
      <c r="G588">
        <f t="shared" si="65"/>
        <v>22.799999999999951</v>
      </c>
      <c r="H588">
        <f t="shared" si="66"/>
        <v>0</v>
      </c>
      <c r="I588">
        <f t="shared" si="67"/>
        <v>0</v>
      </c>
      <c r="J588">
        <f t="shared" si="68"/>
        <v>0</v>
      </c>
      <c r="K588">
        <f t="shared" si="69"/>
        <v>-1.838657051329371</v>
      </c>
      <c r="L588">
        <f t="shared" si="69"/>
        <v>0.78698173269573612</v>
      </c>
      <c r="M588">
        <f t="shared" si="70"/>
        <v>1.838657051329371</v>
      </c>
      <c r="N588">
        <f t="shared" si="76"/>
        <v>2.3363401905546324</v>
      </c>
      <c r="O588">
        <f t="shared" si="74"/>
        <v>1.4469895120884213</v>
      </c>
      <c r="Q588">
        <f t="shared" si="87"/>
        <v>1</v>
      </c>
      <c r="R588">
        <f t="shared" si="87"/>
        <v>0</v>
      </c>
      <c r="S588">
        <f t="shared" si="87"/>
        <v>0</v>
      </c>
      <c r="T588">
        <f t="shared" si="87"/>
        <v>0</v>
      </c>
      <c r="U588">
        <f t="shared" si="87"/>
        <v>0</v>
      </c>
      <c r="V588">
        <f t="shared" si="87"/>
        <v>0</v>
      </c>
      <c r="W588">
        <f t="shared" si="87"/>
        <v>0</v>
      </c>
      <c r="X588">
        <f t="shared" si="87"/>
        <v>0</v>
      </c>
      <c r="Y588">
        <f t="shared" si="87"/>
        <v>0</v>
      </c>
      <c r="Z588">
        <f t="shared" si="87"/>
        <v>0</v>
      </c>
      <c r="AA588">
        <f t="shared" si="87"/>
        <v>0</v>
      </c>
      <c r="AB588">
        <f t="shared" si="87"/>
        <v>0</v>
      </c>
      <c r="AC588">
        <f t="shared" si="87"/>
        <v>0</v>
      </c>
      <c r="AD588">
        <f t="shared" si="87"/>
        <v>0</v>
      </c>
      <c r="AE588">
        <f t="shared" si="87"/>
        <v>0</v>
      </c>
      <c r="AF588">
        <f t="shared" si="87"/>
        <v>0</v>
      </c>
      <c r="AG588">
        <f t="shared" si="85"/>
        <v>0</v>
      </c>
      <c r="AH588">
        <f t="shared" si="85"/>
        <v>0</v>
      </c>
      <c r="AI588">
        <f t="shared" si="85"/>
        <v>0</v>
      </c>
      <c r="AJ588">
        <f t="shared" si="85"/>
        <v>0</v>
      </c>
      <c r="AK588">
        <f t="shared" si="85"/>
        <v>0</v>
      </c>
      <c r="AL588">
        <f t="shared" si="85"/>
        <v>0</v>
      </c>
      <c r="AM588">
        <f t="shared" si="72"/>
        <v>0</v>
      </c>
      <c r="AO588">
        <f t="shared" si="88"/>
        <v>0</v>
      </c>
      <c r="AP588">
        <f t="shared" si="88"/>
        <v>0</v>
      </c>
      <c r="AQ588">
        <f t="shared" si="88"/>
        <v>0</v>
      </c>
      <c r="AR588">
        <f t="shared" si="88"/>
        <v>0</v>
      </c>
      <c r="AS588">
        <f t="shared" si="88"/>
        <v>0</v>
      </c>
      <c r="AT588">
        <f t="shared" si="88"/>
        <v>0</v>
      </c>
      <c r="AU588">
        <f t="shared" si="88"/>
        <v>0</v>
      </c>
      <c r="AV588">
        <f t="shared" si="88"/>
        <v>0</v>
      </c>
      <c r="AW588">
        <f t="shared" si="88"/>
        <v>0</v>
      </c>
      <c r="AX588">
        <f t="shared" si="88"/>
        <v>0</v>
      </c>
      <c r="AY588">
        <f t="shared" si="88"/>
        <v>0</v>
      </c>
      <c r="AZ588">
        <f t="shared" si="88"/>
        <v>0</v>
      </c>
      <c r="BA588">
        <f t="shared" si="88"/>
        <v>0</v>
      </c>
      <c r="BB588">
        <f t="shared" si="88"/>
        <v>0</v>
      </c>
      <c r="BC588">
        <f t="shared" si="88"/>
        <v>0</v>
      </c>
      <c r="BD588">
        <f t="shared" si="88"/>
        <v>1</v>
      </c>
      <c r="BE588">
        <f t="shared" si="86"/>
        <v>0</v>
      </c>
      <c r="BF588">
        <f t="shared" si="86"/>
        <v>0</v>
      </c>
      <c r="BG588">
        <f t="shared" si="86"/>
        <v>0</v>
      </c>
      <c r="BH588">
        <f t="shared" si="86"/>
        <v>0</v>
      </c>
      <c r="BI588">
        <f t="shared" si="86"/>
        <v>0</v>
      </c>
      <c r="BJ588">
        <f t="shared" si="86"/>
        <v>0</v>
      </c>
      <c r="BK588">
        <f t="shared" si="86"/>
        <v>0</v>
      </c>
    </row>
    <row r="589" spans="2:63">
      <c r="B589">
        <f t="shared" si="75"/>
        <v>11.499999999999975</v>
      </c>
      <c r="C589">
        <f t="shared" si="61"/>
        <v>11.499999999999975</v>
      </c>
      <c r="D589">
        <f t="shared" si="62"/>
        <v>-1.750904349376881</v>
      </c>
      <c r="E589">
        <f t="shared" si="63"/>
        <v>0.96660951750596824</v>
      </c>
      <c r="F589">
        <f t="shared" si="64"/>
        <v>1.750904349376881</v>
      </c>
      <c r="G589">
        <f t="shared" si="65"/>
        <v>22.99999999999995</v>
      </c>
      <c r="H589">
        <f t="shared" si="66"/>
        <v>0</v>
      </c>
      <c r="I589">
        <f t="shared" si="67"/>
        <v>0</v>
      </c>
      <c r="J589">
        <f t="shared" si="68"/>
        <v>0</v>
      </c>
      <c r="K589">
        <f t="shared" si="69"/>
        <v>-1.750904349376881</v>
      </c>
      <c r="L589">
        <f t="shared" si="69"/>
        <v>0.96660951750596824</v>
      </c>
      <c r="M589">
        <f t="shared" si="70"/>
        <v>1.750904349376881</v>
      </c>
      <c r="N589">
        <f t="shared" si="76"/>
        <v>1.8113874503269312</v>
      </c>
      <c r="O589">
        <f t="shared" si="74"/>
        <v>1.6924408083502882</v>
      </c>
      <c r="Q589">
        <f t="shared" si="87"/>
        <v>0</v>
      </c>
      <c r="R589">
        <f t="shared" si="87"/>
        <v>1</v>
      </c>
      <c r="S589">
        <f t="shared" si="87"/>
        <v>0</v>
      </c>
      <c r="T589">
        <f t="shared" si="87"/>
        <v>0</v>
      </c>
      <c r="U589">
        <f t="shared" si="87"/>
        <v>0</v>
      </c>
      <c r="V589">
        <f t="shared" si="87"/>
        <v>0</v>
      </c>
      <c r="W589">
        <f t="shared" si="87"/>
        <v>0</v>
      </c>
      <c r="X589">
        <f t="shared" si="87"/>
        <v>0</v>
      </c>
      <c r="Y589">
        <f t="shared" si="87"/>
        <v>0</v>
      </c>
      <c r="Z589">
        <f t="shared" si="87"/>
        <v>0</v>
      </c>
      <c r="AA589">
        <f t="shared" si="87"/>
        <v>0</v>
      </c>
      <c r="AB589">
        <f t="shared" si="87"/>
        <v>0</v>
      </c>
      <c r="AC589">
        <f t="shared" si="87"/>
        <v>0</v>
      </c>
      <c r="AD589">
        <f t="shared" si="87"/>
        <v>0</v>
      </c>
      <c r="AE589">
        <f t="shared" si="87"/>
        <v>0</v>
      </c>
      <c r="AF589">
        <f t="shared" si="87"/>
        <v>0</v>
      </c>
      <c r="AG589">
        <f t="shared" si="85"/>
        <v>0</v>
      </c>
      <c r="AH589">
        <f t="shared" si="85"/>
        <v>0</v>
      </c>
      <c r="AI589">
        <f t="shared" si="85"/>
        <v>0</v>
      </c>
      <c r="AJ589">
        <f t="shared" si="85"/>
        <v>0</v>
      </c>
      <c r="AK589">
        <f t="shared" si="85"/>
        <v>0</v>
      </c>
      <c r="AL589">
        <f t="shared" si="85"/>
        <v>0</v>
      </c>
      <c r="AM589">
        <f t="shared" si="72"/>
        <v>0</v>
      </c>
      <c r="AO589">
        <f t="shared" si="88"/>
        <v>0</v>
      </c>
      <c r="AP589">
        <f t="shared" si="88"/>
        <v>0</v>
      </c>
      <c r="AQ589">
        <f t="shared" si="88"/>
        <v>0</v>
      </c>
      <c r="AR589">
        <f t="shared" si="88"/>
        <v>0</v>
      </c>
      <c r="AS589">
        <f t="shared" si="88"/>
        <v>0</v>
      </c>
      <c r="AT589">
        <f t="shared" si="88"/>
        <v>0</v>
      </c>
      <c r="AU589">
        <f t="shared" si="88"/>
        <v>0</v>
      </c>
      <c r="AV589">
        <f t="shared" si="88"/>
        <v>0</v>
      </c>
      <c r="AW589">
        <f t="shared" si="88"/>
        <v>0</v>
      </c>
      <c r="AX589">
        <f t="shared" si="88"/>
        <v>0</v>
      </c>
      <c r="AY589">
        <f t="shared" si="88"/>
        <v>0</v>
      </c>
      <c r="AZ589">
        <f t="shared" si="88"/>
        <v>0</v>
      </c>
      <c r="BA589">
        <f t="shared" si="88"/>
        <v>0</v>
      </c>
      <c r="BB589">
        <f t="shared" si="88"/>
        <v>0</v>
      </c>
      <c r="BC589">
        <f t="shared" si="88"/>
        <v>0</v>
      </c>
      <c r="BD589">
        <f t="shared" si="88"/>
        <v>0</v>
      </c>
      <c r="BE589">
        <f t="shared" si="86"/>
        <v>1</v>
      </c>
      <c r="BF589">
        <f t="shared" si="86"/>
        <v>0</v>
      </c>
      <c r="BG589">
        <f t="shared" si="86"/>
        <v>0</v>
      </c>
      <c r="BH589">
        <f t="shared" si="86"/>
        <v>0</v>
      </c>
      <c r="BI589">
        <f t="shared" si="86"/>
        <v>0</v>
      </c>
      <c r="BJ589">
        <f t="shared" si="86"/>
        <v>0</v>
      </c>
      <c r="BK589">
        <f t="shared" si="86"/>
        <v>0</v>
      </c>
    </row>
    <row r="590" spans="2:63">
      <c r="B590">
        <f t="shared" si="75"/>
        <v>11.599999999999975</v>
      </c>
      <c r="C590">
        <f t="shared" si="61"/>
        <v>11.599999999999975</v>
      </c>
      <c r="D590">
        <f t="shared" si="62"/>
        <v>-1.6456571899374459</v>
      </c>
      <c r="E590">
        <f t="shared" si="63"/>
        <v>1.1365792595359063</v>
      </c>
      <c r="F590">
        <f t="shared" si="64"/>
        <v>1.6456571899374459</v>
      </c>
      <c r="G590">
        <f t="shared" si="65"/>
        <v>23.19999999999995</v>
      </c>
      <c r="H590">
        <f t="shared" si="66"/>
        <v>0</v>
      </c>
      <c r="I590">
        <f t="shared" si="67"/>
        <v>0</v>
      </c>
      <c r="J590">
        <f t="shared" si="68"/>
        <v>0</v>
      </c>
      <c r="K590">
        <f t="shared" si="69"/>
        <v>-1.6456571899374459</v>
      </c>
      <c r="L590">
        <f t="shared" si="69"/>
        <v>1.1365792595359063</v>
      </c>
      <c r="M590">
        <f t="shared" si="70"/>
        <v>1.6456571899374459</v>
      </c>
      <c r="N590">
        <f t="shared" si="76"/>
        <v>1.4479035897676056</v>
      </c>
      <c r="O590">
        <f t="shared" si="74"/>
        <v>1.8704198303890427</v>
      </c>
      <c r="Q590">
        <f t="shared" si="87"/>
        <v>0</v>
      </c>
      <c r="R590">
        <f t="shared" si="87"/>
        <v>1</v>
      </c>
      <c r="S590">
        <f t="shared" si="87"/>
        <v>0</v>
      </c>
      <c r="T590">
        <f t="shared" si="87"/>
        <v>0</v>
      </c>
      <c r="U590">
        <f t="shared" si="87"/>
        <v>0</v>
      </c>
      <c r="V590">
        <f t="shared" si="87"/>
        <v>0</v>
      </c>
      <c r="W590">
        <f t="shared" si="87"/>
        <v>0</v>
      </c>
      <c r="X590">
        <f t="shared" si="87"/>
        <v>0</v>
      </c>
      <c r="Y590">
        <f t="shared" si="87"/>
        <v>0</v>
      </c>
      <c r="Z590">
        <f t="shared" si="87"/>
        <v>0</v>
      </c>
      <c r="AA590">
        <f t="shared" si="87"/>
        <v>0</v>
      </c>
      <c r="AB590">
        <f t="shared" si="87"/>
        <v>0</v>
      </c>
      <c r="AC590">
        <f t="shared" si="87"/>
        <v>0</v>
      </c>
      <c r="AD590">
        <f t="shared" si="87"/>
        <v>0</v>
      </c>
      <c r="AE590">
        <f t="shared" si="87"/>
        <v>0</v>
      </c>
      <c r="AF590">
        <f t="shared" si="87"/>
        <v>0</v>
      </c>
      <c r="AG590">
        <f t="shared" si="85"/>
        <v>0</v>
      </c>
      <c r="AH590">
        <f t="shared" si="85"/>
        <v>0</v>
      </c>
      <c r="AI590">
        <f t="shared" si="85"/>
        <v>0</v>
      </c>
      <c r="AJ590">
        <f t="shared" si="85"/>
        <v>0</v>
      </c>
      <c r="AK590">
        <f t="shared" si="85"/>
        <v>0</v>
      </c>
      <c r="AL590">
        <f t="shared" si="85"/>
        <v>0</v>
      </c>
      <c r="AM590">
        <f t="shared" si="72"/>
        <v>0</v>
      </c>
      <c r="AO590">
        <f t="shared" si="88"/>
        <v>0</v>
      </c>
      <c r="AP590">
        <f t="shared" si="88"/>
        <v>0</v>
      </c>
      <c r="AQ590">
        <f t="shared" si="88"/>
        <v>0</v>
      </c>
      <c r="AR590">
        <f t="shared" si="88"/>
        <v>0</v>
      </c>
      <c r="AS590">
        <f t="shared" si="88"/>
        <v>0</v>
      </c>
      <c r="AT590">
        <f t="shared" si="88"/>
        <v>0</v>
      </c>
      <c r="AU590">
        <f t="shared" si="88"/>
        <v>0</v>
      </c>
      <c r="AV590">
        <f t="shared" si="88"/>
        <v>0</v>
      </c>
      <c r="AW590">
        <f t="shared" si="88"/>
        <v>0</v>
      </c>
      <c r="AX590">
        <f t="shared" si="88"/>
        <v>0</v>
      </c>
      <c r="AY590">
        <f t="shared" si="88"/>
        <v>0</v>
      </c>
      <c r="AZ590">
        <f t="shared" si="88"/>
        <v>0</v>
      </c>
      <c r="BA590">
        <f t="shared" si="88"/>
        <v>0</v>
      </c>
      <c r="BB590">
        <f t="shared" si="88"/>
        <v>0</v>
      </c>
      <c r="BC590">
        <f t="shared" si="88"/>
        <v>0</v>
      </c>
      <c r="BD590">
        <f t="shared" si="88"/>
        <v>0</v>
      </c>
      <c r="BE590">
        <f t="shared" si="86"/>
        <v>0</v>
      </c>
      <c r="BF590">
        <f t="shared" si="86"/>
        <v>1</v>
      </c>
      <c r="BG590">
        <f t="shared" si="86"/>
        <v>0</v>
      </c>
      <c r="BH590">
        <f t="shared" si="86"/>
        <v>0</v>
      </c>
      <c r="BI590">
        <f t="shared" si="86"/>
        <v>0</v>
      </c>
      <c r="BJ590">
        <f t="shared" si="86"/>
        <v>0</v>
      </c>
      <c r="BK590">
        <f t="shared" si="86"/>
        <v>0</v>
      </c>
    </row>
    <row r="591" spans="2:63">
      <c r="B591">
        <f t="shared" si="75"/>
        <v>11.699999999999974</v>
      </c>
      <c r="C591">
        <f t="shared" si="61"/>
        <v>11.699999999999974</v>
      </c>
      <c r="D591">
        <f t="shared" si="62"/>
        <v>-1.5239671678380988</v>
      </c>
      <c r="E591">
        <f t="shared" si="63"/>
        <v>1.295192677307714</v>
      </c>
      <c r="F591">
        <f t="shared" si="64"/>
        <v>1.5239671678380988</v>
      </c>
      <c r="G591">
        <f t="shared" si="65"/>
        <v>23.399999999999949</v>
      </c>
      <c r="H591">
        <f t="shared" si="66"/>
        <v>0</v>
      </c>
      <c r="I591">
        <f t="shared" si="67"/>
        <v>0</v>
      </c>
      <c r="J591">
        <f t="shared" si="68"/>
        <v>0</v>
      </c>
      <c r="K591">
        <f t="shared" si="69"/>
        <v>-1.5239671678380988</v>
      </c>
      <c r="L591">
        <f t="shared" si="69"/>
        <v>1.295192677307714</v>
      </c>
      <c r="M591">
        <f t="shared" si="70"/>
        <v>1.5239671678380988</v>
      </c>
      <c r="N591">
        <f t="shared" si="76"/>
        <v>1.1766335577235758</v>
      </c>
      <c r="O591">
        <f t="shared" si="74"/>
        <v>1.9738311162412816</v>
      </c>
      <c r="Q591">
        <f t="shared" si="87"/>
        <v>0</v>
      </c>
      <c r="R591">
        <f t="shared" si="87"/>
        <v>0</v>
      </c>
      <c r="S591">
        <f t="shared" si="87"/>
        <v>1</v>
      </c>
      <c r="T591">
        <f t="shared" si="87"/>
        <v>0</v>
      </c>
      <c r="U591">
        <f t="shared" si="87"/>
        <v>0</v>
      </c>
      <c r="V591">
        <f t="shared" si="87"/>
        <v>0</v>
      </c>
      <c r="W591">
        <f t="shared" si="87"/>
        <v>0</v>
      </c>
      <c r="X591">
        <f t="shared" si="87"/>
        <v>0</v>
      </c>
      <c r="Y591">
        <f t="shared" si="87"/>
        <v>0</v>
      </c>
      <c r="Z591">
        <f t="shared" si="87"/>
        <v>0</v>
      </c>
      <c r="AA591">
        <f t="shared" si="87"/>
        <v>0</v>
      </c>
      <c r="AB591">
        <f t="shared" si="87"/>
        <v>0</v>
      </c>
      <c r="AC591">
        <f t="shared" si="87"/>
        <v>0</v>
      </c>
      <c r="AD591">
        <f t="shared" si="87"/>
        <v>0</v>
      </c>
      <c r="AE591">
        <f t="shared" si="87"/>
        <v>0</v>
      </c>
      <c r="AF591">
        <f t="shared" si="87"/>
        <v>0</v>
      </c>
      <c r="AG591">
        <f t="shared" si="85"/>
        <v>0</v>
      </c>
      <c r="AH591">
        <f t="shared" si="85"/>
        <v>0</v>
      </c>
      <c r="AI591">
        <f t="shared" si="85"/>
        <v>0</v>
      </c>
      <c r="AJ591">
        <f t="shared" si="85"/>
        <v>0</v>
      </c>
      <c r="AK591">
        <f t="shared" si="85"/>
        <v>0</v>
      </c>
      <c r="AL591">
        <f t="shared" si="85"/>
        <v>0</v>
      </c>
      <c r="AM591">
        <f t="shared" si="72"/>
        <v>0</v>
      </c>
      <c r="AO591">
        <f t="shared" si="88"/>
        <v>0</v>
      </c>
      <c r="AP591">
        <f t="shared" si="88"/>
        <v>0</v>
      </c>
      <c r="AQ591">
        <f t="shared" si="88"/>
        <v>0</v>
      </c>
      <c r="AR591">
        <f t="shared" si="88"/>
        <v>0</v>
      </c>
      <c r="AS591">
        <f t="shared" si="88"/>
        <v>0</v>
      </c>
      <c r="AT591">
        <f t="shared" si="88"/>
        <v>0</v>
      </c>
      <c r="AU591">
        <f t="shared" si="88"/>
        <v>0</v>
      </c>
      <c r="AV591">
        <f t="shared" si="88"/>
        <v>0</v>
      </c>
      <c r="AW591">
        <f t="shared" si="88"/>
        <v>0</v>
      </c>
      <c r="AX591">
        <f t="shared" si="88"/>
        <v>0</v>
      </c>
      <c r="AY591">
        <f t="shared" si="88"/>
        <v>0</v>
      </c>
      <c r="AZ591">
        <f t="shared" si="88"/>
        <v>0</v>
      </c>
      <c r="BA591">
        <f t="shared" si="88"/>
        <v>0</v>
      </c>
      <c r="BB591">
        <f t="shared" si="88"/>
        <v>0</v>
      </c>
      <c r="BC591">
        <f t="shared" si="88"/>
        <v>0</v>
      </c>
      <c r="BD591">
        <f t="shared" si="88"/>
        <v>0</v>
      </c>
      <c r="BE591">
        <f t="shared" si="86"/>
        <v>0</v>
      </c>
      <c r="BF591">
        <f t="shared" si="86"/>
        <v>0</v>
      </c>
      <c r="BG591">
        <f t="shared" si="86"/>
        <v>1</v>
      </c>
      <c r="BH591">
        <f t="shared" si="86"/>
        <v>0</v>
      </c>
      <c r="BI591">
        <f t="shared" si="86"/>
        <v>0</v>
      </c>
      <c r="BJ591">
        <f t="shared" si="86"/>
        <v>0</v>
      </c>
      <c r="BK591">
        <f t="shared" si="86"/>
        <v>0</v>
      </c>
    </row>
    <row r="592" spans="2:63">
      <c r="B592">
        <f t="shared" si="75"/>
        <v>11.799999999999974</v>
      </c>
      <c r="C592">
        <f t="shared" si="61"/>
        <v>11.799999999999974</v>
      </c>
      <c r="D592">
        <f t="shared" si="62"/>
        <v>-1.3870501695542832</v>
      </c>
      <c r="E592">
        <f t="shared" si="63"/>
        <v>1.4408649579816404</v>
      </c>
      <c r="F592">
        <f t="shared" si="64"/>
        <v>1.3870501695542832</v>
      </c>
      <c r="G592">
        <f t="shared" si="65"/>
        <v>23.599999999999948</v>
      </c>
      <c r="H592">
        <f t="shared" si="66"/>
        <v>0</v>
      </c>
      <c r="I592">
        <f t="shared" si="67"/>
        <v>0</v>
      </c>
      <c r="J592">
        <f t="shared" si="68"/>
        <v>0</v>
      </c>
      <c r="K592">
        <f t="shared" si="69"/>
        <v>-1.3870501695542832</v>
      </c>
      <c r="L592">
        <f t="shared" si="69"/>
        <v>1.4408649579816404</v>
      </c>
      <c r="M592">
        <f t="shared" si="70"/>
        <v>1.3870501695542832</v>
      </c>
      <c r="N592">
        <f t="shared" si="76"/>
        <v>0.96265105336259904</v>
      </c>
      <c r="O592">
        <f t="shared" si="74"/>
        <v>1.9985519842732593</v>
      </c>
      <c r="Q592">
        <f t="shared" si="87"/>
        <v>0</v>
      </c>
      <c r="R592">
        <f t="shared" si="87"/>
        <v>0</v>
      </c>
      <c r="S592">
        <f t="shared" si="87"/>
        <v>0</v>
      </c>
      <c r="T592">
        <f t="shared" si="87"/>
        <v>1</v>
      </c>
      <c r="U592">
        <f t="shared" si="87"/>
        <v>0</v>
      </c>
      <c r="V592">
        <f t="shared" si="87"/>
        <v>0</v>
      </c>
      <c r="W592">
        <f t="shared" si="87"/>
        <v>0</v>
      </c>
      <c r="X592">
        <f t="shared" si="87"/>
        <v>0</v>
      </c>
      <c r="Y592">
        <f t="shared" si="87"/>
        <v>0</v>
      </c>
      <c r="Z592">
        <f t="shared" si="87"/>
        <v>0</v>
      </c>
      <c r="AA592">
        <f t="shared" si="87"/>
        <v>0</v>
      </c>
      <c r="AB592">
        <f t="shared" si="87"/>
        <v>0</v>
      </c>
      <c r="AC592">
        <f t="shared" si="87"/>
        <v>0</v>
      </c>
      <c r="AD592">
        <f t="shared" si="87"/>
        <v>0</v>
      </c>
      <c r="AE592">
        <f t="shared" si="87"/>
        <v>0</v>
      </c>
      <c r="AF592">
        <f t="shared" si="87"/>
        <v>0</v>
      </c>
      <c r="AG592">
        <f t="shared" si="85"/>
        <v>0</v>
      </c>
      <c r="AH592">
        <f t="shared" si="85"/>
        <v>0</v>
      </c>
      <c r="AI592">
        <f t="shared" si="85"/>
        <v>0</v>
      </c>
      <c r="AJ592">
        <f t="shared" si="85"/>
        <v>0</v>
      </c>
      <c r="AK592">
        <f t="shared" si="85"/>
        <v>0</v>
      </c>
      <c r="AL592">
        <f t="shared" si="85"/>
        <v>0</v>
      </c>
      <c r="AM592">
        <f t="shared" si="72"/>
        <v>0</v>
      </c>
      <c r="AO592">
        <f t="shared" si="88"/>
        <v>0</v>
      </c>
      <c r="AP592">
        <f t="shared" si="88"/>
        <v>0</v>
      </c>
      <c r="AQ592">
        <f t="shared" si="88"/>
        <v>0</v>
      </c>
      <c r="AR592">
        <f t="shared" si="88"/>
        <v>0</v>
      </c>
      <c r="AS592">
        <f t="shared" si="88"/>
        <v>0</v>
      </c>
      <c r="AT592">
        <f t="shared" si="88"/>
        <v>0</v>
      </c>
      <c r="AU592">
        <f t="shared" si="88"/>
        <v>0</v>
      </c>
      <c r="AV592">
        <f t="shared" si="88"/>
        <v>0</v>
      </c>
      <c r="AW592">
        <f t="shared" si="88"/>
        <v>0</v>
      </c>
      <c r="AX592">
        <f t="shared" si="88"/>
        <v>0</v>
      </c>
      <c r="AY592">
        <f t="shared" si="88"/>
        <v>0</v>
      </c>
      <c r="AZ592">
        <f t="shared" si="88"/>
        <v>0</v>
      </c>
      <c r="BA592">
        <f t="shared" si="88"/>
        <v>0</v>
      </c>
      <c r="BB592">
        <f t="shared" si="88"/>
        <v>0</v>
      </c>
      <c r="BC592">
        <f t="shared" si="88"/>
        <v>0</v>
      </c>
      <c r="BD592">
        <f t="shared" si="88"/>
        <v>0</v>
      </c>
      <c r="BE592">
        <f t="shared" si="86"/>
        <v>0</v>
      </c>
      <c r="BF592">
        <f t="shared" si="86"/>
        <v>0</v>
      </c>
      <c r="BG592">
        <f t="shared" si="86"/>
        <v>1</v>
      </c>
      <c r="BH592">
        <f t="shared" si="86"/>
        <v>0</v>
      </c>
      <c r="BI592">
        <f t="shared" si="86"/>
        <v>0</v>
      </c>
      <c r="BJ592">
        <f t="shared" si="86"/>
        <v>0</v>
      </c>
      <c r="BK592">
        <f t="shared" si="86"/>
        <v>0</v>
      </c>
    </row>
    <row r="593" spans="2:63">
      <c r="B593">
        <f t="shared" si="75"/>
        <v>11.899999999999974</v>
      </c>
      <c r="C593">
        <f t="shared" si="61"/>
        <v>11.899999999999974</v>
      </c>
      <c r="D593">
        <f t="shared" si="62"/>
        <v>-1.2362742244741085</v>
      </c>
      <c r="E593">
        <f t="shared" si="63"/>
        <v>1.5721405922820457</v>
      </c>
      <c r="F593">
        <f t="shared" si="64"/>
        <v>1.2362742244741085</v>
      </c>
      <c r="G593">
        <f t="shared" si="65"/>
        <v>23.799999999999947</v>
      </c>
      <c r="H593">
        <f t="shared" si="66"/>
        <v>0</v>
      </c>
      <c r="I593">
        <f t="shared" si="67"/>
        <v>0</v>
      </c>
      <c r="J593">
        <f t="shared" si="68"/>
        <v>0</v>
      </c>
      <c r="K593">
        <f t="shared" si="69"/>
        <v>-1.2362742244741085</v>
      </c>
      <c r="L593">
        <f t="shared" si="69"/>
        <v>1.5721405922820457</v>
      </c>
      <c r="M593">
        <f t="shared" si="70"/>
        <v>1.2362742244741085</v>
      </c>
      <c r="N593">
        <f t="shared" si="76"/>
        <v>0.78636365636968297</v>
      </c>
      <c r="O593">
        <f t="shared" si="74"/>
        <v>1.9435968914877517</v>
      </c>
      <c r="Q593">
        <f t="shared" si="87"/>
        <v>0</v>
      </c>
      <c r="R593">
        <f t="shared" si="87"/>
        <v>0</v>
      </c>
      <c r="S593">
        <f t="shared" si="87"/>
        <v>0</v>
      </c>
      <c r="T593">
        <f t="shared" si="87"/>
        <v>0</v>
      </c>
      <c r="U593">
        <f t="shared" si="87"/>
        <v>1</v>
      </c>
      <c r="V593">
        <f t="shared" si="87"/>
        <v>0</v>
      </c>
      <c r="W593">
        <f t="shared" si="87"/>
        <v>0</v>
      </c>
      <c r="X593">
        <f t="shared" si="87"/>
        <v>0</v>
      </c>
      <c r="Y593">
        <f t="shared" si="87"/>
        <v>0</v>
      </c>
      <c r="Z593">
        <f t="shared" si="87"/>
        <v>0</v>
      </c>
      <c r="AA593">
        <f t="shared" si="87"/>
        <v>0</v>
      </c>
      <c r="AB593">
        <f t="shared" si="87"/>
        <v>0</v>
      </c>
      <c r="AC593">
        <f t="shared" si="87"/>
        <v>0</v>
      </c>
      <c r="AD593">
        <f t="shared" si="87"/>
        <v>0</v>
      </c>
      <c r="AE593">
        <f t="shared" si="87"/>
        <v>0</v>
      </c>
      <c r="AF593">
        <f t="shared" si="87"/>
        <v>0</v>
      </c>
      <c r="AG593">
        <f t="shared" si="85"/>
        <v>0</v>
      </c>
      <c r="AH593">
        <f t="shared" si="85"/>
        <v>0</v>
      </c>
      <c r="AI593">
        <f t="shared" si="85"/>
        <v>0</v>
      </c>
      <c r="AJ593">
        <f t="shared" si="85"/>
        <v>0</v>
      </c>
      <c r="AK593">
        <f t="shared" si="85"/>
        <v>0</v>
      </c>
      <c r="AL593">
        <f t="shared" si="85"/>
        <v>0</v>
      </c>
      <c r="AM593">
        <f t="shared" si="72"/>
        <v>0</v>
      </c>
      <c r="AO593">
        <f t="shared" si="88"/>
        <v>0</v>
      </c>
      <c r="AP593">
        <f t="shared" si="88"/>
        <v>0</v>
      </c>
      <c r="AQ593">
        <f t="shared" si="88"/>
        <v>0</v>
      </c>
      <c r="AR593">
        <f t="shared" si="88"/>
        <v>0</v>
      </c>
      <c r="AS593">
        <f t="shared" si="88"/>
        <v>0</v>
      </c>
      <c r="AT593">
        <f t="shared" si="88"/>
        <v>0</v>
      </c>
      <c r="AU593">
        <f t="shared" si="88"/>
        <v>0</v>
      </c>
      <c r="AV593">
        <f t="shared" si="88"/>
        <v>0</v>
      </c>
      <c r="AW593">
        <f t="shared" si="88"/>
        <v>0</v>
      </c>
      <c r="AX593">
        <f t="shared" si="88"/>
        <v>0</v>
      </c>
      <c r="AY593">
        <f t="shared" si="88"/>
        <v>0</v>
      </c>
      <c r="AZ593">
        <f t="shared" si="88"/>
        <v>0</v>
      </c>
      <c r="BA593">
        <f t="shared" si="88"/>
        <v>0</v>
      </c>
      <c r="BB593">
        <f t="shared" si="88"/>
        <v>0</v>
      </c>
      <c r="BC593">
        <f t="shared" si="88"/>
        <v>0</v>
      </c>
      <c r="BD593">
        <f t="shared" si="88"/>
        <v>0</v>
      </c>
      <c r="BE593">
        <f t="shared" si="86"/>
        <v>0</v>
      </c>
      <c r="BF593">
        <f t="shared" si="86"/>
        <v>0</v>
      </c>
      <c r="BG593">
        <f t="shared" si="86"/>
        <v>0</v>
      </c>
      <c r="BH593">
        <f t="shared" si="86"/>
        <v>1</v>
      </c>
      <c r="BI593">
        <f t="shared" si="86"/>
        <v>0</v>
      </c>
      <c r="BJ593">
        <f t="shared" si="86"/>
        <v>0</v>
      </c>
      <c r="BK593">
        <f t="shared" si="86"/>
        <v>0</v>
      </c>
    </row>
    <row r="594" spans="2:63">
      <c r="B594">
        <f t="shared" si="75"/>
        <v>11.999999999999973</v>
      </c>
      <c r="C594">
        <f t="shared" si="61"/>
        <v>11.999999999999973</v>
      </c>
      <c r="D594">
        <f t="shared" si="62"/>
        <v>-1.073145836000915</v>
      </c>
      <c r="E594">
        <f t="shared" si="63"/>
        <v>1.6877079174649556</v>
      </c>
      <c r="F594">
        <f t="shared" si="64"/>
        <v>1.073145836000915</v>
      </c>
      <c r="G594">
        <f t="shared" si="65"/>
        <v>23.999999999999947</v>
      </c>
      <c r="H594">
        <f t="shared" si="66"/>
        <v>0</v>
      </c>
      <c r="I594">
        <f t="shared" si="67"/>
        <v>0</v>
      </c>
      <c r="J594">
        <f t="shared" si="68"/>
        <v>0</v>
      </c>
      <c r="K594">
        <f t="shared" si="69"/>
        <v>-1.073145836000915</v>
      </c>
      <c r="L594">
        <f t="shared" si="69"/>
        <v>1.6877079174649556</v>
      </c>
      <c r="M594">
        <f t="shared" si="70"/>
        <v>1.073145836000915</v>
      </c>
      <c r="N594">
        <f t="shared" si="76"/>
        <v>0.63585992866161822</v>
      </c>
      <c r="O594">
        <f t="shared" si="74"/>
        <v>1.8111567240132931</v>
      </c>
      <c r="Q594">
        <f t="shared" si="87"/>
        <v>0</v>
      </c>
      <c r="R594">
        <f t="shared" si="87"/>
        <v>0</v>
      </c>
      <c r="S594">
        <f t="shared" si="87"/>
        <v>0</v>
      </c>
      <c r="T594">
        <f t="shared" si="87"/>
        <v>0</v>
      </c>
      <c r="U594">
        <f t="shared" si="87"/>
        <v>0</v>
      </c>
      <c r="V594">
        <f t="shared" si="87"/>
        <v>1</v>
      </c>
      <c r="W594">
        <f t="shared" si="87"/>
        <v>0</v>
      </c>
      <c r="X594">
        <f t="shared" si="87"/>
        <v>0</v>
      </c>
      <c r="Y594">
        <f t="shared" si="87"/>
        <v>0</v>
      </c>
      <c r="Z594">
        <f t="shared" si="87"/>
        <v>0</v>
      </c>
      <c r="AA594">
        <f t="shared" si="87"/>
        <v>0</v>
      </c>
      <c r="AB594">
        <f t="shared" si="87"/>
        <v>0</v>
      </c>
      <c r="AC594">
        <f t="shared" si="87"/>
        <v>0</v>
      </c>
      <c r="AD594">
        <f t="shared" si="87"/>
        <v>0</v>
      </c>
      <c r="AE594">
        <f t="shared" si="87"/>
        <v>0</v>
      </c>
      <c r="AF594">
        <f t="shared" si="87"/>
        <v>0</v>
      </c>
      <c r="AG594">
        <f t="shared" si="85"/>
        <v>0</v>
      </c>
      <c r="AH594">
        <f t="shared" si="85"/>
        <v>0</v>
      </c>
      <c r="AI594">
        <f t="shared" si="85"/>
        <v>0</v>
      </c>
      <c r="AJ594">
        <f t="shared" si="85"/>
        <v>0</v>
      </c>
      <c r="AK594">
        <f t="shared" si="85"/>
        <v>0</v>
      </c>
      <c r="AL594">
        <f t="shared" si="85"/>
        <v>0</v>
      </c>
      <c r="AM594">
        <f t="shared" si="72"/>
        <v>0</v>
      </c>
      <c r="AO594">
        <f t="shared" si="88"/>
        <v>0</v>
      </c>
      <c r="AP594">
        <f t="shared" si="88"/>
        <v>0</v>
      </c>
      <c r="AQ594">
        <f t="shared" si="88"/>
        <v>0</v>
      </c>
      <c r="AR594">
        <f t="shared" si="88"/>
        <v>0</v>
      </c>
      <c r="AS594">
        <f t="shared" si="88"/>
        <v>0</v>
      </c>
      <c r="AT594">
        <f t="shared" si="88"/>
        <v>0</v>
      </c>
      <c r="AU594">
        <f t="shared" si="88"/>
        <v>0</v>
      </c>
      <c r="AV594">
        <f t="shared" si="88"/>
        <v>0</v>
      </c>
      <c r="AW594">
        <f t="shared" si="88"/>
        <v>0</v>
      </c>
      <c r="AX594">
        <f t="shared" si="88"/>
        <v>0</v>
      </c>
      <c r="AY594">
        <f t="shared" si="88"/>
        <v>0</v>
      </c>
      <c r="AZ594">
        <f t="shared" si="88"/>
        <v>0</v>
      </c>
      <c r="BA594">
        <f t="shared" si="88"/>
        <v>0</v>
      </c>
      <c r="BB594">
        <f t="shared" si="88"/>
        <v>0</v>
      </c>
      <c r="BC594">
        <f t="shared" si="88"/>
        <v>0</v>
      </c>
      <c r="BD594">
        <f t="shared" si="88"/>
        <v>0</v>
      </c>
      <c r="BE594">
        <f t="shared" si="86"/>
        <v>0</v>
      </c>
      <c r="BF594">
        <f t="shared" si="86"/>
        <v>0</v>
      </c>
      <c r="BG594">
        <f t="shared" si="86"/>
        <v>0</v>
      </c>
      <c r="BH594">
        <f t="shared" si="86"/>
        <v>0</v>
      </c>
      <c r="BI594">
        <f t="shared" si="86"/>
        <v>1</v>
      </c>
      <c r="BJ594">
        <f t="shared" si="86"/>
        <v>0</v>
      </c>
      <c r="BK594">
        <f t="shared" si="86"/>
        <v>0</v>
      </c>
    </row>
    <row r="595" spans="2:63">
      <c r="B595">
        <f t="shared" si="75"/>
        <v>12.099999999999973</v>
      </c>
      <c r="C595">
        <f t="shared" si="61"/>
        <v>12.099999999999973</v>
      </c>
      <c r="D595">
        <f t="shared" si="62"/>
        <v>-0.89929492906925057</v>
      </c>
      <c r="E595">
        <f t="shared" si="63"/>
        <v>1.786412223018621</v>
      </c>
      <c r="F595">
        <f t="shared" si="64"/>
        <v>0.89929492906925057</v>
      </c>
      <c r="G595">
        <f t="shared" si="65"/>
        <v>24.199999999999946</v>
      </c>
      <c r="H595">
        <f t="shared" si="66"/>
        <v>0</v>
      </c>
      <c r="I595">
        <f t="shared" si="67"/>
        <v>0</v>
      </c>
      <c r="J595">
        <f t="shared" si="68"/>
        <v>0</v>
      </c>
      <c r="K595">
        <f t="shared" si="69"/>
        <v>-0.89929492906925057</v>
      </c>
      <c r="L595">
        <f t="shared" si="69"/>
        <v>1.786412223018621</v>
      </c>
      <c r="M595">
        <f t="shared" si="70"/>
        <v>0.89929492906925057</v>
      </c>
      <c r="N595">
        <f t="shared" si="76"/>
        <v>0.50340840567562362</v>
      </c>
      <c r="O595">
        <f t="shared" si="74"/>
        <v>1.606511453387973</v>
      </c>
      <c r="Q595">
        <f t="shared" si="87"/>
        <v>0</v>
      </c>
      <c r="R595">
        <f t="shared" si="87"/>
        <v>0</v>
      </c>
      <c r="S595">
        <f t="shared" si="87"/>
        <v>0</v>
      </c>
      <c r="T595">
        <f t="shared" si="87"/>
        <v>0</v>
      </c>
      <c r="U595">
        <f t="shared" si="87"/>
        <v>0</v>
      </c>
      <c r="V595">
        <f t="shared" si="87"/>
        <v>0</v>
      </c>
      <c r="W595">
        <f t="shared" si="87"/>
        <v>1</v>
      </c>
      <c r="X595">
        <f t="shared" si="87"/>
        <v>0</v>
      </c>
      <c r="Y595">
        <f t="shared" si="87"/>
        <v>0</v>
      </c>
      <c r="Z595">
        <f t="shared" si="87"/>
        <v>0</v>
      </c>
      <c r="AA595">
        <f t="shared" si="87"/>
        <v>0</v>
      </c>
      <c r="AB595">
        <f t="shared" si="87"/>
        <v>0</v>
      </c>
      <c r="AC595">
        <f t="shared" si="87"/>
        <v>0</v>
      </c>
      <c r="AD595">
        <f t="shared" si="87"/>
        <v>0</v>
      </c>
      <c r="AE595">
        <f t="shared" si="87"/>
        <v>0</v>
      </c>
      <c r="AF595">
        <f t="shared" si="87"/>
        <v>0</v>
      </c>
      <c r="AG595">
        <f t="shared" si="85"/>
        <v>0</v>
      </c>
      <c r="AH595">
        <f t="shared" si="85"/>
        <v>0</v>
      </c>
      <c r="AI595">
        <f t="shared" si="85"/>
        <v>0</v>
      </c>
      <c r="AJ595">
        <f t="shared" si="85"/>
        <v>0</v>
      </c>
      <c r="AK595">
        <f t="shared" si="85"/>
        <v>0</v>
      </c>
      <c r="AL595">
        <f t="shared" si="85"/>
        <v>0</v>
      </c>
      <c r="AM595">
        <f t="shared" si="72"/>
        <v>0</v>
      </c>
      <c r="AO595">
        <f t="shared" si="88"/>
        <v>0</v>
      </c>
      <c r="AP595">
        <f t="shared" si="88"/>
        <v>0</v>
      </c>
      <c r="AQ595">
        <f t="shared" si="88"/>
        <v>0</v>
      </c>
      <c r="AR595">
        <f t="shared" si="88"/>
        <v>0</v>
      </c>
      <c r="AS595">
        <f t="shared" si="88"/>
        <v>0</v>
      </c>
      <c r="AT595">
        <f t="shared" si="88"/>
        <v>0</v>
      </c>
      <c r="AU595">
        <f t="shared" si="88"/>
        <v>0</v>
      </c>
      <c r="AV595">
        <f t="shared" si="88"/>
        <v>0</v>
      </c>
      <c r="AW595">
        <f t="shared" si="88"/>
        <v>0</v>
      </c>
      <c r="AX595">
        <f t="shared" si="88"/>
        <v>0</v>
      </c>
      <c r="AY595">
        <f t="shared" si="88"/>
        <v>0</v>
      </c>
      <c r="AZ595">
        <f t="shared" si="88"/>
        <v>0</v>
      </c>
      <c r="BA595">
        <f t="shared" si="88"/>
        <v>0</v>
      </c>
      <c r="BB595">
        <f t="shared" si="88"/>
        <v>0</v>
      </c>
      <c r="BC595">
        <f t="shared" si="88"/>
        <v>0</v>
      </c>
      <c r="BD595">
        <f t="shared" si="88"/>
        <v>0</v>
      </c>
      <c r="BE595">
        <f t="shared" si="86"/>
        <v>0</v>
      </c>
      <c r="BF595">
        <f t="shared" si="86"/>
        <v>0</v>
      </c>
      <c r="BG595">
        <f t="shared" si="86"/>
        <v>0</v>
      </c>
      <c r="BH595">
        <f t="shared" si="86"/>
        <v>0</v>
      </c>
      <c r="BI595">
        <f t="shared" si="86"/>
        <v>1</v>
      </c>
      <c r="BJ595">
        <f t="shared" si="86"/>
        <v>0</v>
      </c>
      <c r="BK595">
        <f t="shared" si="86"/>
        <v>0</v>
      </c>
    </row>
    <row r="596" spans="2:63">
      <c r="B596">
        <f t="shared" si="75"/>
        <v>12.199999999999973</v>
      </c>
      <c r="C596">
        <f t="shared" si="61"/>
        <v>12.199999999999973</v>
      </c>
      <c r="D596">
        <f t="shared" si="62"/>
        <v>-0.71645856447370715</v>
      </c>
      <c r="E596">
        <f t="shared" si="63"/>
        <v>1.8672672881492556</v>
      </c>
      <c r="F596">
        <f t="shared" si="64"/>
        <v>0.71645856447370715</v>
      </c>
      <c r="G596">
        <f t="shared" si="65"/>
        <v>24.399999999999945</v>
      </c>
      <c r="H596">
        <f t="shared" si="66"/>
        <v>0</v>
      </c>
      <c r="I596">
        <f t="shared" si="67"/>
        <v>0</v>
      </c>
      <c r="J596">
        <f t="shared" si="68"/>
        <v>0</v>
      </c>
      <c r="K596">
        <f t="shared" si="69"/>
        <v>-0.71645856447370715</v>
      </c>
      <c r="L596">
        <f t="shared" si="69"/>
        <v>1.8672672881492556</v>
      </c>
      <c r="M596">
        <f t="shared" si="70"/>
        <v>0.71645856447370715</v>
      </c>
      <c r="N596">
        <f t="shared" si="76"/>
        <v>0.38369363026962572</v>
      </c>
      <c r="O596">
        <f t="shared" si="74"/>
        <v>1.3378196407561278</v>
      </c>
      <c r="Q596">
        <f t="shared" si="87"/>
        <v>0</v>
      </c>
      <c r="R596">
        <f t="shared" si="87"/>
        <v>0</v>
      </c>
      <c r="S596">
        <f t="shared" si="87"/>
        <v>0</v>
      </c>
      <c r="T596">
        <f t="shared" si="87"/>
        <v>0</v>
      </c>
      <c r="U596">
        <f t="shared" si="87"/>
        <v>0</v>
      </c>
      <c r="V596">
        <f t="shared" si="87"/>
        <v>0</v>
      </c>
      <c r="W596">
        <f t="shared" si="87"/>
        <v>0</v>
      </c>
      <c r="X596">
        <f t="shared" si="87"/>
        <v>1</v>
      </c>
      <c r="Y596">
        <f t="shared" si="87"/>
        <v>0</v>
      </c>
      <c r="Z596">
        <f t="shared" si="87"/>
        <v>0</v>
      </c>
      <c r="AA596">
        <f t="shared" si="87"/>
        <v>0</v>
      </c>
      <c r="AB596">
        <f t="shared" si="87"/>
        <v>0</v>
      </c>
      <c r="AC596">
        <f t="shared" si="87"/>
        <v>0</v>
      </c>
      <c r="AD596">
        <f t="shared" si="87"/>
        <v>0</v>
      </c>
      <c r="AE596">
        <f t="shared" si="87"/>
        <v>0</v>
      </c>
      <c r="AF596">
        <f t="shared" si="87"/>
        <v>0</v>
      </c>
      <c r="AG596">
        <f t="shared" si="85"/>
        <v>0</v>
      </c>
      <c r="AH596">
        <f t="shared" si="85"/>
        <v>0</v>
      </c>
      <c r="AI596">
        <f t="shared" si="85"/>
        <v>0</v>
      </c>
      <c r="AJ596">
        <f t="shared" si="85"/>
        <v>0</v>
      </c>
      <c r="AK596">
        <f t="shared" si="85"/>
        <v>0</v>
      </c>
      <c r="AL596">
        <f t="shared" si="85"/>
        <v>0</v>
      </c>
      <c r="AM596">
        <f t="shared" si="72"/>
        <v>0</v>
      </c>
      <c r="AO596">
        <f t="shared" si="88"/>
        <v>0</v>
      </c>
      <c r="AP596">
        <f t="shared" si="88"/>
        <v>0</v>
      </c>
      <c r="AQ596">
        <f t="shared" si="88"/>
        <v>0</v>
      </c>
      <c r="AR596">
        <f t="shared" si="88"/>
        <v>0</v>
      </c>
      <c r="AS596">
        <f t="shared" si="88"/>
        <v>0</v>
      </c>
      <c r="AT596">
        <f t="shared" si="88"/>
        <v>0</v>
      </c>
      <c r="AU596">
        <f t="shared" si="88"/>
        <v>0</v>
      </c>
      <c r="AV596">
        <f t="shared" si="88"/>
        <v>0</v>
      </c>
      <c r="AW596">
        <f t="shared" si="88"/>
        <v>0</v>
      </c>
      <c r="AX596">
        <f t="shared" si="88"/>
        <v>0</v>
      </c>
      <c r="AY596">
        <f t="shared" si="88"/>
        <v>0</v>
      </c>
      <c r="AZ596">
        <f t="shared" si="88"/>
        <v>0</v>
      </c>
      <c r="BA596">
        <f t="shared" si="88"/>
        <v>0</v>
      </c>
      <c r="BB596">
        <f t="shared" si="88"/>
        <v>0</v>
      </c>
      <c r="BC596">
        <f t="shared" si="88"/>
        <v>0</v>
      </c>
      <c r="BD596">
        <f t="shared" si="88"/>
        <v>0</v>
      </c>
      <c r="BE596">
        <f t="shared" si="86"/>
        <v>0</v>
      </c>
      <c r="BF596">
        <f t="shared" si="86"/>
        <v>0</v>
      </c>
      <c r="BG596">
        <f t="shared" si="86"/>
        <v>0</v>
      </c>
      <c r="BH596">
        <f t="shared" si="86"/>
        <v>0</v>
      </c>
      <c r="BI596">
        <f t="shared" si="86"/>
        <v>0</v>
      </c>
      <c r="BJ596">
        <f t="shared" si="86"/>
        <v>1</v>
      </c>
      <c r="BK596">
        <f t="shared" si="86"/>
        <v>0</v>
      </c>
    </row>
    <row r="597" spans="2:63">
      <c r="B597">
        <f t="shared" si="75"/>
        <v>12.299999999999972</v>
      </c>
      <c r="C597">
        <f t="shared" si="61"/>
        <v>12.299999999999972</v>
      </c>
      <c r="D597">
        <f t="shared" si="62"/>
        <v>-0.52646358273165672</v>
      </c>
      <c r="E597">
        <f t="shared" si="63"/>
        <v>1.9294652357732045</v>
      </c>
      <c r="F597">
        <f t="shared" si="64"/>
        <v>0.52646358273165672</v>
      </c>
      <c r="G597">
        <f t="shared" si="65"/>
        <v>24.599999999999945</v>
      </c>
      <c r="H597">
        <f t="shared" si="66"/>
        <v>0</v>
      </c>
      <c r="I597">
        <f t="shared" si="67"/>
        <v>0</v>
      </c>
      <c r="J597">
        <f t="shared" si="68"/>
        <v>0</v>
      </c>
      <c r="K597">
        <f t="shared" si="69"/>
        <v>-0.52646358273165672</v>
      </c>
      <c r="L597">
        <f t="shared" si="69"/>
        <v>1.9294652357732045</v>
      </c>
      <c r="M597">
        <f t="shared" si="70"/>
        <v>0.52646358273165672</v>
      </c>
      <c r="N597">
        <f t="shared" si="76"/>
        <v>0.27285466095515543</v>
      </c>
      <c r="O597">
        <f t="shared" si="74"/>
        <v>1.0157931807813421</v>
      </c>
      <c r="Q597">
        <f t="shared" si="87"/>
        <v>0</v>
      </c>
      <c r="R597">
        <f t="shared" si="87"/>
        <v>0</v>
      </c>
      <c r="S597">
        <f t="shared" si="87"/>
        <v>0</v>
      </c>
      <c r="T597">
        <f t="shared" si="87"/>
        <v>0</v>
      </c>
      <c r="U597">
        <f t="shared" si="87"/>
        <v>0</v>
      </c>
      <c r="V597">
        <f t="shared" si="87"/>
        <v>0</v>
      </c>
      <c r="W597">
        <f t="shared" si="87"/>
        <v>0</v>
      </c>
      <c r="X597">
        <f t="shared" si="87"/>
        <v>0</v>
      </c>
      <c r="Y597">
        <f t="shared" si="87"/>
        <v>1</v>
      </c>
      <c r="Z597">
        <f t="shared" si="87"/>
        <v>0</v>
      </c>
      <c r="AA597">
        <f t="shared" si="87"/>
        <v>0</v>
      </c>
      <c r="AB597">
        <f t="shared" si="87"/>
        <v>0</v>
      </c>
      <c r="AC597">
        <f t="shared" si="87"/>
        <v>0</v>
      </c>
      <c r="AD597">
        <f t="shared" si="87"/>
        <v>0</v>
      </c>
      <c r="AE597">
        <f t="shared" si="87"/>
        <v>0</v>
      </c>
      <c r="AF597">
        <f t="shared" si="87"/>
        <v>0</v>
      </c>
      <c r="AG597">
        <f t="shared" si="85"/>
        <v>0</v>
      </c>
      <c r="AH597">
        <f t="shared" si="85"/>
        <v>0</v>
      </c>
      <c r="AI597">
        <f t="shared" si="85"/>
        <v>0</v>
      </c>
      <c r="AJ597">
        <f t="shared" si="85"/>
        <v>0</v>
      </c>
      <c r="AK597">
        <f t="shared" si="85"/>
        <v>0</v>
      </c>
      <c r="AL597">
        <f t="shared" si="85"/>
        <v>0</v>
      </c>
      <c r="AM597">
        <f t="shared" si="72"/>
        <v>0</v>
      </c>
      <c r="AO597">
        <f t="shared" si="88"/>
        <v>0</v>
      </c>
      <c r="AP597">
        <f t="shared" si="88"/>
        <v>0</v>
      </c>
      <c r="AQ597">
        <f t="shared" si="88"/>
        <v>0</v>
      </c>
      <c r="AR597">
        <f t="shared" si="88"/>
        <v>0</v>
      </c>
      <c r="AS597">
        <f t="shared" si="88"/>
        <v>0</v>
      </c>
      <c r="AT597">
        <f t="shared" si="88"/>
        <v>0</v>
      </c>
      <c r="AU597">
        <f t="shared" si="88"/>
        <v>0</v>
      </c>
      <c r="AV597">
        <f t="shared" si="88"/>
        <v>0</v>
      </c>
      <c r="AW597">
        <f t="shared" si="88"/>
        <v>0</v>
      </c>
      <c r="AX597">
        <f t="shared" si="88"/>
        <v>0</v>
      </c>
      <c r="AY597">
        <f t="shared" si="88"/>
        <v>0</v>
      </c>
      <c r="AZ597">
        <f t="shared" si="88"/>
        <v>0</v>
      </c>
      <c r="BA597">
        <f t="shared" si="88"/>
        <v>0</v>
      </c>
      <c r="BB597">
        <f t="shared" si="88"/>
        <v>0</v>
      </c>
      <c r="BC597">
        <f t="shared" si="88"/>
        <v>0</v>
      </c>
      <c r="BD597">
        <f t="shared" si="88"/>
        <v>0</v>
      </c>
      <c r="BE597">
        <f t="shared" si="86"/>
        <v>0</v>
      </c>
      <c r="BF597">
        <f t="shared" si="86"/>
        <v>0</v>
      </c>
      <c r="BG597">
        <f t="shared" si="86"/>
        <v>0</v>
      </c>
      <c r="BH597">
        <f t="shared" si="86"/>
        <v>0</v>
      </c>
      <c r="BI597">
        <f t="shared" si="86"/>
        <v>0</v>
      </c>
      <c r="BJ597">
        <f t="shared" si="86"/>
        <v>1</v>
      </c>
      <c r="BK597">
        <f t="shared" si="86"/>
        <v>0</v>
      </c>
    </row>
    <row r="598" spans="2:63">
      <c r="B598">
        <f t="shared" si="75"/>
        <v>12.399999999999972</v>
      </c>
      <c r="C598">
        <f t="shared" si="61"/>
        <v>12.399999999999972</v>
      </c>
      <c r="D598">
        <f t="shared" si="62"/>
        <v>-0.33120835089667483</v>
      </c>
      <c r="E598">
        <f t="shared" si="63"/>
        <v>1.9723846045577178</v>
      </c>
      <c r="F598">
        <f t="shared" si="64"/>
        <v>0.33120835089667483</v>
      </c>
      <c r="G598">
        <f t="shared" si="65"/>
        <v>24.799999999999944</v>
      </c>
      <c r="H598">
        <f t="shared" si="66"/>
        <v>0</v>
      </c>
      <c r="I598">
        <f t="shared" si="67"/>
        <v>0</v>
      </c>
      <c r="J598">
        <f t="shared" si="68"/>
        <v>0</v>
      </c>
      <c r="K598">
        <f t="shared" si="69"/>
        <v>-0.33120835089667483</v>
      </c>
      <c r="L598">
        <f t="shared" si="69"/>
        <v>1.9723846045577178</v>
      </c>
      <c r="M598">
        <f t="shared" si="70"/>
        <v>0.33120835089667483</v>
      </c>
      <c r="N598">
        <f t="shared" si="76"/>
        <v>0.16792280274918497</v>
      </c>
      <c r="O598">
        <f t="shared" si="74"/>
        <v>0.65327025220955182</v>
      </c>
      <c r="Q598">
        <f t="shared" si="87"/>
        <v>0</v>
      </c>
      <c r="R598">
        <f t="shared" si="87"/>
        <v>0</v>
      </c>
      <c r="S598">
        <f t="shared" si="87"/>
        <v>0</v>
      </c>
      <c r="T598">
        <f t="shared" si="87"/>
        <v>0</v>
      </c>
      <c r="U598">
        <f t="shared" si="87"/>
        <v>0</v>
      </c>
      <c r="V598">
        <f t="shared" si="87"/>
        <v>0</v>
      </c>
      <c r="W598">
        <f t="shared" si="87"/>
        <v>0</v>
      </c>
      <c r="X598">
        <f t="shared" si="87"/>
        <v>0</v>
      </c>
      <c r="Y598">
        <f t="shared" si="87"/>
        <v>0</v>
      </c>
      <c r="Z598">
        <f t="shared" si="87"/>
        <v>1</v>
      </c>
      <c r="AA598">
        <f t="shared" si="87"/>
        <v>0</v>
      </c>
      <c r="AB598">
        <f t="shared" si="87"/>
        <v>0</v>
      </c>
      <c r="AC598">
        <f t="shared" si="87"/>
        <v>0</v>
      </c>
      <c r="AD598">
        <f t="shared" si="87"/>
        <v>0</v>
      </c>
      <c r="AE598">
        <f t="shared" si="87"/>
        <v>0</v>
      </c>
      <c r="AF598">
        <f t="shared" si="87"/>
        <v>0</v>
      </c>
      <c r="AG598">
        <f t="shared" si="85"/>
        <v>0</v>
      </c>
      <c r="AH598">
        <f t="shared" si="85"/>
        <v>0</v>
      </c>
      <c r="AI598">
        <f t="shared" si="85"/>
        <v>0</v>
      </c>
      <c r="AJ598">
        <f t="shared" si="85"/>
        <v>0</v>
      </c>
      <c r="AK598">
        <f t="shared" si="85"/>
        <v>0</v>
      </c>
      <c r="AL598">
        <f t="shared" si="85"/>
        <v>0</v>
      </c>
      <c r="AM598">
        <f t="shared" si="72"/>
        <v>0</v>
      </c>
      <c r="AO598">
        <f t="shared" si="88"/>
        <v>0</v>
      </c>
      <c r="AP598">
        <f t="shared" si="88"/>
        <v>0</v>
      </c>
      <c r="AQ598">
        <f t="shared" si="88"/>
        <v>0</v>
      </c>
      <c r="AR598">
        <f t="shared" si="88"/>
        <v>0</v>
      </c>
      <c r="AS598">
        <f t="shared" si="88"/>
        <v>0</v>
      </c>
      <c r="AT598">
        <f t="shared" si="88"/>
        <v>0</v>
      </c>
      <c r="AU598">
        <f t="shared" si="88"/>
        <v>0</v>
      </c>
      <c r="AV598">
        <f t="shared" si="88"/>
        <v>0</v>
      </c>
      <c r="AW598">
        <f t="shared" si="88"/>
        <v>0</v>
      </c>
      <c r="AX598">
        <f t="shared" si="88"/>
        <v>0</v>
      </c>
      <c r="AY598">
        <f t="shared" si="88"/>
        <v>0</v>
      </c>
      <c r="AZ598">
        <f t="shared" si="88"/>
        <v>0</v>
      </c>
      <c r="BA598">
        <f t="shared" si="88"/>
        <v>0</v>
      </c>
      <c r="BB598">
        <f t="shared" si="88"/>
        <v>0</v>
      </c>
      <c r="BC598">
        <f t="shared" si="88"/>
        <v>0</v>
      </c>
      <c r="BD598">
        <f t="shared" si="88"/>
        <v>0</v>
      </c>
      <c r="BE598">
        <f t="shared" si="86"/>
        <v>0</v>
      </c>
      <c r="BF598">
        <f t="shared" si="86"/>
        <v>0</v>
      </c>
      <c r="BG598">
        <f t="shared" si="86"/>
        <v>0</v>
      </c>
      <c r="BH598">
        <f t="shared" si="86"/>
        <v>0</v>
      </c>
      <c r="BI598">
        <f t="shared" si="86"/>
        <v>0</v>
      </c>
      <c r="BJ598">
        <f t="shared" si="86"/>
        <v>1</v>
      </c>
      <c r="BK598">
        <f t="shared" si="86"/>
        <v>0</v>
      </c>
    </row>
    <row r="599" spans="2:63">
      <c r="B599">
        <f t="shared" si="75"/>
        <v>12.499999999999972</v>
      </c>
      <c r="C599">
        <f t="shared" si="61"/>
        <v>12.499999999999972</v>
      </c>
      <c r="D599">
        <f t="shared" si="62"/>
        <v>-0.1326437947024581</v>
      </c>
      <c r="E599">
        <f t="shared" si="63"/>
        <v>1.9955965583571575</v>
      </c>
      <c r="F599">
        <f t="shared" si="64"/>
        <v>0.1326437947024581</v>
      </c>
      <c r="G599">
        <f t="shared" si="65"/>
        <v>24.999999999999943</v>
      </c>
      <c r="H599">
        <f t="shared" si="66"/>
        <v>0</v>
      </c>
      <c r="I599">
        <f t="shared" si="67"/>
        <v>0</v>
      </c>
      <c r="J599">
        <f t="shared" si="68"/>
        <v>0</v>
      </c>
      <c r="K599">
        <f t="shared" si="69"/>
        <v>-0.1326437947024581</v>
      </c>
      <c r="L599">
        <f t="shared" si="69"/>
        <v>1.9955965583571575</v>
      </c>
      <c r="M599">
        <f t="shared" si="70"/>
        <v>0.1326437947024581</v>
      </c>
      <c r="N599">
        <f t="shared" si="76"/>
        <v>6.6468241863302746E-2</v>
      </c>
      <c r="O599">
        <f t="shared" si="74"/>
        <v>0.26470350019565875</v>
      </c>
      <c r="Q599">
        <f t="shared" si="87"/>
        <v>0</v>
      </c>
      <c r="R599">
        <f t="shared" si="87"/>
        <v>0</v>
      </c>
      <c r="S599">
        <f t="shared" si="87"/>
        <v>0</v>
      </c>
      <c r="T599">
        <f t="shared" si="87"/>
        <v>0</v>
      </c>
      <c r="U599">
        <f t="shared" si="87"/>
        <v>0</v>
      </c>
      <c r="V599">
        <f t="shared" si="87"/>
        <v>0</v>
      </c>
      <c r="W599">
        <f t="shared" si="87"/>
        <v>0</v>
      </c>
      <c r="X599">
        <f t="shared" si="87"/>
        <v>0</v>
      </c>
      <c r="Y599">
        <f t="shared" si="87"/>
        <v>0</v>
      </c>
      <c r="Z599">
        <f t="shared" si="87"/>
        <v>0</v>
      </c>
      <c r="AA599">
        <f t="shared" si="87"/>
        <v>1</v>
      </c>
      <c r="AB599">
        <f t="shared" si="87"/>
        <v>0</v>
      </c>
      <c r="AC599">
        <f t="shared" si="87"/>
        <v>0</v>
      </c>
      <c r="AD599">
        <f t="shared" si="87"/>
        <v>0</v>
      </c>
      <c r="AE599">
        <f t="shared" si="87"/>
        <v>0</v>
      </c>
      <c r="AF599">
        <f t="shared" si="87"/>
        <v>0</v>
      </c>
      <c r="AG599">
        <f t="shared" si="85"/>
        <v>0</v>
      </c>
      <c r="AH599">
        <f t="shared" si="85"/>
        <v>0</v>
      </c>
      <c r="AI599">
        <f t="shared" si="85"/>
        <v>0</v>
      </c>
      <c r="AJ599">
        <f t="shared" si="85"/>
        <v>0</v>
      </c>
      <c r="AK599">
        <f t="shared" si="85"/>
        <v>0</v>
      </c>
      <c r="AL599">
        <f t="shared" si="85"/>
        <v>0</v>
      </c>
      <c r="AM599">
        <f t="shared" si="72"/>
        <v>0</v>
      </c>
      <c r="AO599">
        <f t="shared" si="88"/>
        <v>0</v>
      </c>
      <c r="AP599">
        <f t="shared" si="88"/>
        <v>0</v>
      </c>
      <c r="AQ599">
        <f t="shared" si="88"/>
        <v>0</v>
      </c>
      <c r="AR599">
        <f t="shared" si="88"/>
        <v>0</v>
      </c>
      <c r="AS599">
        <f t="shared" si="88"/>
        <v>0</v>
      </c>
      <c r="AT599">
        <f t="shared" si="88"/>
        <v>0</v>
      </c>
      <c r="AU599">
        <f t="shared" si="88"/>
        <v>0</v>
      </c>
      <c r="AV599">
        <f t="shared" si="88"/>
        <v>0</v>
      </c>
      <c r="AW599">
        <f t="shared" si="88"/>
        <v>0</v>
      </c>
      <c r="AX599">
        <f t="shared" si="88"/>
        <v>0</v>
      </c>
      <c r="AY599">
        <f t="shared" si="88"/>
        <v>0</v>
      </c>
      <c r="AZ599">
        <f t="shared" si="88"/>
        <v>0</v>
      </c>
      <c r="BA599">
        <f t="shared" si="88"/>
        <v>0</v>
      </c>
      <c r="BB599">
        <f t="shared" si="88"/>
        <v>0</v>
      </c>
      <c r="BC599">
        <f t="shared" si="88"/>
        <v>0</v>
      </c>
      <c r="BD599">
        <f t="shared" si="88"/>
        <v>0</v>
      </c>
      <c r="BE599">
        <f t="shared" si="86"/>
        <v>0</v>
      </c>
      <c r="BF599">
        <f t="shared" si="86"/>
        <v>0</v>
      </c>
      <c r="BG599">
        <f t="shared" si="86"/>
        <v>0</v>
      </c>
      <c r="BH599">
        <f t="shared" si="86"/>
        <v>0</v>
      </c>
      <c r="BI599">
        <f t="shared" si="86"/>
        <v>0</v>
      </c>
      <c r="BJ599">
        <f t="shared" si="86"/>
        <v>1</v>
      </c>
      <c r="BK599">
        <f t="shared" si="86"/>
        <v>0</v>
      </c>
    </row>
    <row r="600" spans="2:63">
      <c r="B600">
        <f t="shared" si="75"/>
        <v>12.599999999999971</v>
      </c>
      <c r="C600">
        <f t="shared" si="61"/>
        <v>12.599999999999971</v>
      </c>
      <c r="D600">
        <f t="shared" si="62"/>
        <v>6.7246094442216575E-2</v>
      </c>
      <c r="E600">
        <f t="shared" si="63"/>
        <v>1.9988691710020114</v>
      </c>
      <c r="F600">
        <f t="shared" si="64"/>
        <v>-6.7246094442216575E-2</v>
      </c>
      <c r="G600">
        <f t="shared" si="65"/>
        <v>25.199999999999942</v>
      </c>
      <c r="H600">
        <f t="shared" si="66"/>
        <v>0</v>
      </c>
      <c r="I600">
        <f t="shared" si="67"/>
        <v>0</v>
      </c>
      <c r="J600">
        <f t="shared" si="68"/>
        <v>0</v>
      </c>
      <c r="K600">
        <f t="shared" si="69"/>
        <v>6.7246094442216575E-2</v>
      </c>
      <c r="L600">
        <f t="shared" si="69"/>
        <v>1.9988691710020114</v>
      </c>
      <c r="M600">
        <f t="shared" si="70"/>
        <v>-6.7246094442216575E-2</v>
      </c>
      <c r="N600">
        <f t="shared" si="76"/>
        <v>-3.364206893466011E-2</v>
      </c>
      <c r="O600">
        <f t="shared" si="74"/>
        <v>0.13441614505083641</v>
      </c>
      <c r="Q600">
        <f t="shared" si="87"/>
        <v>0</v>
      </c>
      <c r="R600">
        <f t="shared" si="87"/>
        <v>0</v>
      </c>
      <c r="S600">
        <f t="shared" si="87"/>
        <v>0</v>
      </c>
      <c r="T600">
        <f t="shared" si="87"/>
        <v>0</v>
      </c>
      <c r="U600">
        <f t="shared" si="87"/>
        <v>0</v>
      </c>
      <c r="V600">
        <f t="shared" si="87"/>
        <v>0</v>
      </c>
      <c r="W600">
        <f t="shared" si="87"/>
        <v>0</v>
      </c>
      <c r="X600">
        <f t="shared" si="87"/>
        <v>0</v>
      </c>
      <c r="Y600">
        <f t="shared" si="87"/>
        <v>0</v>
      </c>
      <c r="Z600">
        <f t="shared" si="87"/>
        <v>0</v>
      </c>
      <c r="AA600">
        <f t="shared" si="87"/>
        <v>0</v>
      </c>
      <c r="AB600">
        <f t="shared" si="87"/>
        <v>1</v>
      </c>
      <c r="AC600">
        <f t="shared" si="87"/>
        <v>0</v>
      </c>
      <c r="AD600">
        <f t="shared" si="87"/>
        <v>0</v>
      </c>
      <c r="AE600">
        <f t="shared" si="87"/>
        <v>0</v>
      </c>
      <c r="AF600">
        <f t="shared" si="87"/>
        <v>0</v>
      </c>
      <c r="AG600">
        <f t="shared" si="85"/>
        <v>0</v>
      </c>
      <c r="AH600">
        <f t="shared" si="85"/>
        <v>0</v>
      </c>
      <c r="AI600">
        <f t="shared" si="85"/>
        <v>0</v>
      </c>
      <c r="AJ600">
        <f t="shared" si="85"/>
        <v>0</v>
      </c>
      <c r="AK600">
        <f t="shared" si="85"/>
        <v>0</v>
      </c>
      <c r="AL600">
        <f t="shared" si="85"/>
        <v>0</v>
      </c>
      <c r="AM600">
        <f t="shared" si="72"/>
        <v>0</v>
      </c>
      <c r="AO600">
        <f t="shared" si="88"/>
        <v>0</v>
      </c>
      <c r="AP600">
        <f t="shared" si="88"/>
        <v>0</v>
      </c>
      <c r="AQ600">
        <f t="shared" si="88"/>
        <v>0</v>
      </c>
      <c r="AR600">
        <f t="shared" si="88"/>
        <v>0</v>
      </c>
      <c r="AS600">
        <f t="shared" si="88"/>
        <v>0</v>
      </c>
      <c r="AT600">
        <f t="shared" si="88"/>
        <v>0</v>
      </c>
      <c r="AU600">
        <f t="shared" si="88"/>
        <v>0</v>
      </c>
      <c r="AV600">
        <f t="shared" si="88"/>
        <v>0</v>
      </c>
      <c r="AW600">
        <f t="shared" si="88"/>
        <v>0</v>
      </c>
      <c r="AX600">
        <f t="shared" si="88"/>
        <v>0</v>
      </c>
      <c r="AY600">
        <f t="shared" si="88"/>
        <v>0</v>
      </c>
      <c r="AZ600">
        <f t="shared" si="88"/>
        <v>0</v>
      </c>
      <c r="BA600">
        <f t="shared" si="88"/>
        <v>0</v>
      </c>
      <c r="BB600">
        <f t="shared" si="88"/>
        <v>0</v>
      </c>
      <c r="BC600">
        <f t="shared" si="88"/>
        <v>0</v>
      </c>
      <c r="BD600">
        <f t="shared" si="88"/>
        <v>0</v>
      </c>
      <c r="BE600">
        <f t="shared" si="86"/>
        <v>0</v>
      </c>
      <c r="BF600">
        <f t="shared" si="86"/>
        <v>0</v>
      </c>
      <c r="BG600">
        <f t="shared" si="86"/>
        <v>0</v>
      </c>
      <c r="BH600">
        <f t="shared" si="86"/>
        <v>0</v>
      </c>
      <c r="BI600">
        <f t="shared" si="86"/>
        <v>0</v>
      </c>
      <c r="BJ600">
        <f t="shared" si="86"/>
        <v>1</v>
      </c>
      <c r="BK600">
        <f t="shared" si="86"/>
        <v>0</v>
      </c>
    </row>
    <row r="601" spans="2:63">
      <c r="B601">
        <f t="shared" si="75"/>
        <v>12.699999999999971</v>
      </c>
      <c r="C601">
        <f t="shared" si="61"/>
        <v>12.699999999999971</v>
      </c>
      <c r="D601">
        <f t="shared" si="62"/>
        <v>0.26646408283982809</v>
      </c>
      <c r="E601">
        <f t="shared" si="63"/>
        <v>1.9821697436285142</v>
      </c>
      <c r="F601">
        <f t="shared" si="64"/>
        <v>-0.26646408283982809</v>
      </c>
      <c r="G601">
        <f t="shared" si="65"/>
        <v>25.399999999999942</v>
      </c>
      <c r="H601">
        <f t="shared" si="66"/>
        <v>0</v>
      </c>
      <c r="I601">
        <f t="shared" si="67"/>
        <v>0</v>
      </c>
      <c r="J601">
        <f t="shared" si="68"/>
        <v>0</v>
      </c>
      <c r="K601">
        <f t="shared" si="69"/>
        <v>0.26646408283982809</v>
      </c>
      <c r="L601">
        <f t="shared" si="69"/>
        <v>1.9821697436285142</v>
      </c>
      <c r="M601">
        <f t="shared" si="70"/>
        <v>-0.26646408283982809</v>
      </c>
      <c r="N601">
        <f t="shared" si="76"/>
        <v>-0.13443050661849226</v>
      </c>
      <c r="O601">
        <f t="shared" si="74"/>
        <v>0.52817704276882915</v>
      </c>
      <c r="Q601">
        <f t="shared" si="87"/>
        <v>0</v>
      </c>
      <c r="R601">
        <f t="shared" si="87"/>
        <v>0</v>
      </c>
      <c r="S601">
        <f t="shared" si="87"/>
        <v>0</v>
      </c>
      <c r="T601">
        <f t="shared" si="87"/>
        <v>0</v>
      </c>
      <c r="U601">
        <f t="shared" si="87"/>
        <v>0</v>
      </c>
      <c r="V601">
        <f t="shared" si="87"/>
        <v>0</v>
      </c>
      <c r="W601">
        <f t="shared" si="87"/>
        <v>0</v>
      </c>
      <c r="X601">
        <f t="shared" si="87"/>
        <v>0</v>
      </c>
      <c r="Y601">
        <f t="shared" si="87"/>
        <v>0</v>
      </c>
      <c r="Z601">
        <f t="shared" si="87"/>
        <v>0</v>
      </c>
      <c r="AA601">
        <f t="shared" si="87"/>
        <v>0</v>
      </c>
      <c r="AB601">
        <f t="shared" si="87"/>
        <v>0</v>
      </c>
      <c r="AC601">
        <f t="shared" si="87"/>
        <v>1</v>
      </c>
      <c r="AD601">
        <f t="shared" si="87"/>
        <v>0</v>
      </c>
      <c r="AE601">
        <f t="shared" si="87"/>
        <v>0</v>
      </c>
      <c r="AF601">
        <f t="shared" ref="AF601:AL616" si="89">IF(AF$470&lt;$K601,IF($K601&lt;AG$470,1,0),0)</f>
        <v>0</v>
      </c>
      <c r="AG601">
        <f t="shared" si="89"/>
        <v>0</v>
      </c>
      <c r="AH601">
        <f t="shared" si="89"/>
        <v>0</v>
      </c>
      <c r="AI601">
        <f t="shared" si="89"/>
        <v>0</v>
      </c>
      <c r="AJ601">
        <f t="shared" si="89"/>
        <v>0</v>
      </c>
      <c r="AK601">
        <f t="shared" si="89"/>
        <v>0</v>
      </c>
      <c r="AL601">
        <f t="shared" si="89"/>
        <v>0</v>
      </c>
      <c r="AM601">
        <f t="shared" si="72"/>
        <v>0</v>
      </c>
      <c r="AO601">
        <f t="shared" si="88"/>
        <v>0</v>
      </c>
      <c r="AP601">
        <f t="shared" si="88"/>
        <v>0</v>
      </c>
      <c r="AQ601">
        <f t="shared" si="88"/>
        <v>0</v>
      </c>
      <c r="AR601">
        <f t="shared" si="88"/>
        <v>0</v>
      </c>
      <c r="AS601">
        <f t="shared" si="88"/>
        <v>0</v>
      </c>
      <c r="AT601">
        <f t="shared" si="88"/>
        <v>0</v>
      </c>
      <c r="AU601">
        <f t="shared" si="88"/>
        <v>0</v>
      </c>
      <c r="AV601">
        <f t="shared" si="88"/>
        <v>0</v>
      </c>
      <c r="AW601">
        <f t="shared" si="88"/>
        <v>0</v>
      </c>
      <c r="AX601">
        <f t="shared" si="88"/>
        <v>0</v>
      </c>
      <c r="AY601">
        <f t="shared" si="88"/>
        <v>0</v>
      </c>
      <c r="AZ601">
        <f t="shared" si="88"/>
        <v>0</v>
      </c>
      <c r="BA601">
        <f t="shared" si="88"/>
        <v>0</v>
      </c>
      <c r="BB601">
        <f t="shared" si="88"/>
        <v>0</v>
      </c>
      <c r="BC601">
        <f t="shared" si="88"/>
        <v>0</v>
      </c>
      <c r="BD601">
        <f t="shared" ref="BD601:BK616" si="90">IF(BD$470&lt;$L601,IF($L601&lt;BE$470,1,0),0)</f>
        <v>0</v>
      </c>
      <c r="BE601">
        <f t="shared" si="90"/>
        <v>0</v>
      </c>
      <c r="BF601">
        <f t="shared" si="90"/>
        <v>0</v>
      </c>
      <c r="BG601">
        <f t="shared" si="90"/>
        <v>0</v>
      </c>
      <c r="BH601">
        <f t="shared" si="90"/>
        <v>0</v>
      </c>
      <c r="BI601">
        <f t="shared" si="90"/>
        <v>0</v>
      </c>
      <c r="BJ601">
        <f t="shared" si="90"/>
        <v>1</v>
      </c>
      <c r="BK601">
        <f t="shared" si="90"/>
        <v>0</v>
      </c>
    </row>
    <row r="602" spans="2:63">
      <c r="B602">
        <f t="shared" si="75"/>
        <v>12.799999999999971</v>
      </c>
      <c r="C602">
        <f t="shared" ref="C602:C665" si="91">B602*$B$280</f>
        <v>12.799999999999971</v>
      </c>
      <c r="D602">
        <f t="shared" ref="D602:D665" si="92">$B$279*SIN(C602)</f>
        <v>0.46301965020301916</v>
      </c>
      <c r="E602">
        <f t="shared" ref="E602:E665" si="93">$B$279*$B$280*COS(C602)</f>
        <v>1.9456651313948847</v>
      </c>
      <c r="F602">
        <f t="shared" ref="F602:F665" si="94">-D602*$B$280</f>
        <v>-0.46301965020301916</v>
      </c>
      <c r="G602">
        <f t="shared" ref="G602:G665" si="95">$E$280*B602+$E$281</f>
        <v>25.599999999999941</v>
      </c>
      <c r="H602">
        <f t="shared" ref="H602:H665" si="96">$E$279*SIN(G602)</f>
        <v>0</v>
      </c>
      <c r="I602">
        <f t="shared" ref="I602:I665" si="97">$E$279*$E$280*COS(G602)</f>
        <v>0</v>
      </c>
      <c r="J602">
        <f t="shared" ref="J602:J665" si="98">-H602*$E$280</f>
        <v>0</v>
      </c>
      <c r="K602">
        <f t="shared" ref="K602:L665" si="99">D602+H602</f>
        <v>0.46301965020301916</v>
      </c>
      <c r="L602">
        <f t="shared" si="99"/>
        <v>1.9456651313948847</v>
      </c>
      <c r="M602">
        <f t="shared" ref="M602:M665" si="100">J602+F602</f>
        <v>-0.46301965020301916</v>
      </c>
      <c r="N602">
        <f t="shared" si="76"/>
        <v>-0.23797499514783998</v>
      </c>
      <c r="O602">
        <f t="shared" si="74"/>
        <v>0.9008811885506709</v>
      </c>
      <c r="Q602">
        <f t="shared" ref="Q602:AF617" si="101">IF(Q$470&lt;$K602,IF($K602&lt;R$470,1,0),0)</f>
        <v>0</v>
      </c>
      <c r="R602">
        <f t="shared" si="101"/>
        <v>0</v>
      </c>
      <c r="S602">
        <f t="shared" si="101"/>
        <v>0</v>
      </c>
      <c r="T602">
        <f t="shared" si="101"/>
        <v>0</v>
      </c>
      <c r="U602">
        <f t="shared" si="101"/>
        <v>0</v>
      </c>
      <c r="V602">
        <f t="shared" si="101"/>
        <v>0</v>
      </c>
      <c r="W602">
        <f t="shared" si="101"/>
        <v>0</v>
      </c>
      <c r="X602">
        <f t="shared" si="101"/>
        <v>0</v>
      </c>
      <c r="Y602">
        <f t="shared" si="101"/>
        <v>0</v>
      </c>
      <c r="Z602">
        <f t="shared" si="101"/>
        <v>0</v>
      </c>
      <c r="AA602">
        <f t="shared" si="101"/>
        <v>0</v>
      </c>
      <c r="AB602">
        <f t="shared" si="101"/>
        <v>0</v>
      </c>
      <c r="AC602">
        <f t="shared" si="101"/>
        <v>0</v>
      </c>
      <c r="AD602">
        <f t="shared" si="101"/>
        <v>1</v>
      </c>
      <c r="AE602">
        <f t="shared" si="101"/>
        <v>0</v>
      </c>
      <c r="AF602">
        <f t="shared" si="101"/>
        <v>0</v>
      </c>
      <c r="AG602">
        <f t="shared" si="89"/>
        <v>0</v>
      </c>
      <c r="AH602">
        <f t="shared" si="89"/>
        <v>0</v>
      </c>
      <c r="AI602">
        <f t="shared" si="89"/>
        <v>0</v>
      </c>
      <c r="AJ602">
        <f t="shared" si="89"/>
        <v>0</v>
      </c>
      <c r="AK602">
        <f t="shared" si="89"/>
        <v>0</v>
      </c>
      <c r="AL602">
        <f t="shared" si="89"/>
        <v>0</v>
      </c>
      <c r="AM602">
        <f t="shared" ref="AM602:AM665" si="102">IF(AM$470&lt;$K602,IF($K602&lt;AN$471,1,0),0)</f>
        <v>0</v>
      </c>
      <c r="AO602">
        <f t="shared" ref="AO602:BD617" si="103">IF(AO$470&lt;$L602,IF($L602&lt;AP$470,1,0),0)</f>
        <v>0</v>
      </c>
      <c r="AP602">
        <f t="shared" si="103"/>
        <v>0</v>
      </c>
      <c r="AQ602">
        <f t="shared" si="103"/>
        <v>0</v>
      </c>
      <c r="AR602">
        <f t="shared" si="103"/>
        <v>0</v>
      </c>
      <c r="AS602">
        <f t="shared" si="103"/>
        <v>0</v>
      </c>
      <c r="AT602">
        <f t="shared" si="103"/>
        <v>0</v>
      </c>
      <c r="AU602">
        <f t="shared" si="103"/>
        <v>0</v>
      </c>
      <c r="AV602">
        <f t="shared" si="103"/>
        <v>0</v>
      </c>
      <c r="AW602">
        <f t="shared" si="103"/>
        <v>0</v>
      </c>
      <c r="AX602">
        <f t="shared" si="103"/>
        <v>0</v>
      </c>
      <c r="AY602">
        <f t="shared" si="103"/>
        <v>0</v>
      </c>
      <c r="AZ602">
        <f t="shared" si="103"/>
        <v>0</v>
      </c>
      <c r="BA602">
        <f t="shared" si="103"/>
        <v>0</v>
      </c>
      <c r="BB602">
        <f t="shared" si="103"/>
        <v>0</v>
      </c>
      <c r="BC602">
        <f t="shared" si="103"/>
        <v>0</v>
      </c>
      <c r="BD602">
        <f t="shared" si="103"/>
        <v>0</v>
      </c>
      <c r="BE602">
        <f t="shared" si="90"/>
        <v>0</v>
      </c>
      <c r="BF602">
        <f t="shared" si="90"/>
        <v>0</v>
      </c>
      <c r="BG602">
        <f t="shared" si="90"/>
        <v>0</v>
      </c>
      <c r="BH602">
        <f t="shared" si="90"/>
        <v>0</v>
      </c>
      <c r="BI602">
        <f t="shared" si="90"/>
        <v>0</v>
      </c>
      <c r="BJ602">
        <f t="shared" si="90"/>
        <v>1</v>
      </c>
      <c r="BK602">
        <f t="shared" si="90"/>
        <v>0</v>
      </c>
    </row>
    <row r="603" spans="2:63">
      <c r="B603">
        <f t="shared" si="75"/>
        <v>12.89999999999997</v>
      </c>
      <c r="C603">
        <f t="shared" si="91"/>
        <v>12.89999999999997</v>
      </c>
      <c r="D603">
        <f t="shared" si="92"/>
        <v>0.65494887827532899</v>
      </c>
      <c r="E603">
        <f t="shared" si="93"/>
        <v>1.889720076319741</v>
      </c>
      <c r="F603">
        <f t="shared" si="94"/>
        <v>-0.65494887827532899</v>
      </c>
      <c r="G603">
        <f t="shared" si="95"/>
        <v>25.79999999999994</v>
      </c>
      <c r="H603">
        <f t="shared" si="96"/>
        <v>0</v>
      </c>
      <c r="I603">
        <f t="shared" si="97"/>
        <v>0</v>
      </c>
      <c r="J603">
        <f t="shared" si="98"/>
        <v>0</v>
      </c>
      <c r="K603">
        <f t="shared" si="99"/>
        <v>0.65494887827532899</v>
      </c>
      <c r="L603">
        <f t="shared" si="99"/>
        <v>1.889720076319741</v>
      </c>
      <c r="M603">
        <f t="shared" si="100"/>
        <v>-0.65494887827532899</v>
      </c>
      <c r="N603">
        <f t="shared" si="76"/>
        <v>-0.34658512997906654</v>
      </c>
      <c r="O603">
        <f t="shared" ref="O603:O666" si="104">ABS(M603*L603)</f>
        <v>1.2376700442399835</v>
      </c>
      <c r="Q603">
        <f t="shared" si="101"/>
        <v>0</v>
      </c>
      <c r="R603">
        <f t="shared" si="101"/>
        <v>0</v>
      </c>
      <c r="S603">
        <f t="shared" si="101"/>
        <v>0</v>
      </c>
      <c r="T603">
        <f t="shared" si="101"/>
        <v>0</v>
      </c>
      <c r="U603">
        <f t="shared" si="101"/>
        <v>0</v>
      </c>
      <c r="V603">
        <f t="shared" si="101"/>
        <v>0</v>
      </c>
      <c r="W603">
        <f t="shared" si="101"/>
        <v>0</v>
      </c>
      <c r="X603">
        <f t="shared" si="101"/>
        <v>0</v>
      </c>
      <c r="Y603">
        <f t="shared" si="101"/>
        <v>0</v>
      </c>
      <c r="Z603">
        <f t="shared" si="101"/>
        <v>0</v>
      </c>
      <c r="AA603">
        <f t="shared" si="101"/>
        <v>0</v>
      </c>
      <c r="AB603">
        <f t="shared" si="101"/>
        <v>0</v>
      </c>
      <c r="AC603">
        <f t="shared" si="101"/>
        <v>0</v>
      </c>
      <c r="AD603">
        <f t="shared" si="101"/>
        <v>0</v>
      </c>
      <c r="AE603">
        <f t="shared" si="101"/>
        <v>1</v>
      </c>
      <c r="AF603">
        <f t="shared" si="101"/>
        <v>0</v>
      </c>
      <c r="AG603">
        <f t="shared" si="89"/>
        <v>0</v>
      </c>
      <c r="AH603">
        <f t="shared" si="89"/>
        <v>0</v>
      </c>
      <c r="AI603">
        <f t="shared" si="89"/>
        <v>0</v>
      </c>
      <c r="AJ603">
        <f t="shared" si="89"/>
        <v>0</v>
      </c>
      <c r="AK603">
        <f t="shared" si="89"/>
        <v>0</v>
      </c>
      <c r="AL603">
        <f t="shared" si="89"/>
        <v>0</v>
      </c>
      <c r="AM603">
        <f t="shared" si="102"/>
        <v>0</v>
      </c>
      <c r="AO603">
        <f t="shared" si="103"/>
        <v>0</v>
      </c>
      <c r="AP603">
        <f t="shared" si="103"/>
        <v>0</v>
      </c>
      <c r="AQ603">
        <f t="shared" si="103"/>
        <v>0</v>
      </c>
      <c r="AR603">
        <f t="shared" si="103"/>
        <v>0</v>
      </c>
      <c r="AS603">
        <f t="shared" si="103"/>
        <v>0</v>
      </c>
      <c r="AT603">
        <f t="shared" si="103"/>
        <v>0</v>
      </c>
      <c r="AU603">
        <f t="shared" si="103"/>
        <v>0</v>
      </c>
      <c r="AV603">
        <f t="shared" si="103"/>
        <v>0</v>
      </c>
      <c r="AW603">
        <f t="shared" si="103"/>
        <v>0</v>
      </c>
      <c r="AX603">
        <f t="shared" si="103"/>
        <v>0</v>
      </c>
      <c r="AY603">
        <f t="shared" si="103"/>
        <v>0</v>
      </c>
      <c r="AZ603">
        <f t="shared" si="103"/>
        <v>0</v>
      </c>
      <c r="BA603">
        <f t="shared" si="103"/>
        <v>0</v>
      </c>
      <c r="BB603">
        <f t="shared" si="103"/>
        <v>0</v>
      </c>
      <c r="BC603">
        <f t="shared" si="103"/>
        <v>0</v>
      </c>
      <c r="BD603">
        <f t="shared" si="103"/>
        <v>0</v>
      </c>
      <c r="BE603">
        <f t="shared" si="90"/>
        <v>0</v>
      </c>
      <c r="BF603">
        <f t="shared" si="90"/>
        <v>0</v>
      </c>
      <c r="BG603">
        <f t="shared" si="90"/>
        <v>0</v>
      </c>
      <c r="BH603">
        <f t="shared" si="90"/>
        <v>0</v>
      </c>
      <c r="BI603">
        <f t="shared" si="90"/>
        <v>0</v>
      </c>
      <c r="BJ603">
        <f t="shared" si="90"/>
        <v>1</v>
      </c>
      <c r="BK603">
        <f t="shared" si="90"/>
        <v>0</v>
      </c>
    </row>
    <row r="604" spans="2:63">
      <c r="B604">
        <f t="shared" ref="B604:B667" si="105">B603+$B$471</f>
        <v>12.99999999999997</v>
      </c>
      <c r="C604">
        <f t="shared" si="91"/>
        <v>12.99999999999997</v>
      </c>
      <c r="D604">
        <f t="shared" si="92"/>
        <v>0.84033407365322699</v>
      </c>
      <c r="E604">
        <f t="shared" si="93"/>
        <v>1.8148935629004177</v>
      </c>
      <c r="F604">
        <f t="shared" si="94"/>
        <v>-0.84033407365322699</v>
      </c>
      <c r="G604">
        <f t="shared" si="95"/>
        <v>25.99999999999994</v>
      </c>
      <c r="H604">
        <f t="shared" si="96"/>
        <v>0</v>
      </c>
      <c r="I604">
        <f t="shared" si="97"/>
        <v>0</v>
      </c>
      <c r="J604">
        <f t="shared" si="98"/>
        <v>0</v>
      </c>
      <c r="K604">
        <f t="shared" si="99"/>
        <v>0.84033407365322699</v>
      </c>
      <c r="L604">
        <f t="shared" si="99"/>
        <v>1.8148935629004177</v>
      </c>
      <c r="M604">
        <f t="shared" si="100"/>
        <v>-0.84033407365322699</v>
      </c>
      <c r="N604">
        <f t="shared" ref="N604:N667" si="106">M604/L604</f>
        <v>-0.46302113293645292</v>
      </c>
      <c r="O604">
        <f t="shared" si="104"/>
        <v>1.5251169009591272</v>
      </c>
      <c r="Q604">
        <f t="shared" si="101"/>
        <v>0</v>
      </c>
      <c r="R604">
        <f t="shared" si="101"/>
        <v>0</v>
      </c>
      <c r="S604">
        <f t="shared" si="101"/>
        <v>0</v>
      </c>
      <c r="T604">
        <f t="shared" si="101"/>
        <v>0</v>
      </c>
      <c r="U604">
        <f t="shared" si="101"/>
        <v>0</v>
      </c>
      <c r="V604">
        <f t="shared" si="101"/>
        <v>0</v>
      </c>
      <c r="W604">
        <f t="shared" si="101"/>
        <v>0</v>
      </c>
      <c r="X604">
        <f t="shared" si="101"/>
        <v>0</v>
      </c>
      <c r="Y604">
        <f t="shared" si="101"/>
        <v>0</v>
      </c>
      <c r="Z604">
        <f t="shared" si="101"/>
        <v>0</v>
      </c>
      <c r="AA604">
        <f t="shared" si="101"/>
        <v>0</v>
      </c>
      <c r="AB604">
        <f t="shared" si="101"/>
        <v>0</v>
      </c>
      <c r="AC604">
        <f t="shared" si="101"/>
        <v>0</v>
      </c>
      <c r="AD604">
        <f t="shared" si="101"/>
        <v>0</v>
      </c>
      <c r="AE604">
        <f t="shared" si="101"/>
        <v>0</v>
      </c>
      <c r="AF604">
        <f t="shared" si="101"/>
        <v>1</v>
      </c>
      <c r="AG604">
        <f t="shared" si="89"/>
        <v>0</v>
      </c>
      <c r="AH604">
        <f t="shared" si="89"/>
        <v>0</v>
      </c>
      <c r="AI604">
        <f t="shared" si="89"/>
        <v>0</v>
      </c>
      <c r="AJ604">
        <f t="shared" si="89"/>
        <v>0</v>
      </c>
      <c r="AK604">
        <f t="shared" si="89"/>
        <v>0</v>
      </c>
      <c r="AL604">
        <f t="shared" si="89"/>
        <v>0</v>
      </c>
      <c r="AM604">
        <f t="shared" si="102"/>
        <v>0</v>
      </c>
      <c r="AO604">
        <f t="shared" si="103"/>
        <v>0</v>
      </c>
      <c r="AP604">
        <f t="shared" si="103"/>
        <v>0</v>
      </c>
      <c r="AQ604">
        <f t="shared" si="103"/>
        <v>0</v>
      </c>
      <c r="AR604">
        <f t="shared" si="103"/>
        <v>0</v>
      </c>
      <c r="AS604">
        <f t="shared" si="103"/>
        <v>0</v>
      </c>
      <c r="AT604">
        <f t="shared" si="103"/>
        <v>0</v>
      </c>
      <c r="AU604">
        <f t="shared" si="103"/>
        <v>0</v>
      </c>
      <c r="AV604">
        <f t="shared" si="103"/>
        <v>0</v>
      </c>
      <c r="AW604">
        <f t="shared" si="103"/>
        <v>0</v>
      </c>
      <c r="AX604">
        <f t="shared" si="103"/>
        <v>0</v>
      </c>
      <c r="AY604">
        <f t="shared" si="103"/>
        <v>0</v>
      </c>
      <c r="AZ604">
        <f t="shared" si="103"/>
        <v>0</v>
      </c>
      <c r="BA604">
        <f t="shared" si="103"/>
        <v>0</v>
      </c>
      <c r="BB604">
        <f t="shared" si="103"/>
        <v>0</v>
      </c>
      <c r="BC604">
        <f t="shared" si="103"/>
        <v>0</v>
      </c>
      <c r="BD604">
        <f t="shared" si="103"/>
        <v>0</v>
      </c>
      <c r="BE604">
        <f t="shared" si="90"/>
        <v>0</v>
      </c>
      <c r="BF604">
        <f t="shared" si="90"/>
        <v>0</v>
      </c>
      <c r="BG604">
        <f t="shared" si="90"/>
        <v>0</v>
      </c>
      <c r="BH604">
        <f t="shared" si="90"/>
        <v>0</v>
      </c>
      <c r="BI604">
        <f t="shared" si="90"/>
        <v>1</v>
      </c>
      <c r="BJ604">
        <f t="shared" si="90"/>
        <v>0</v>
      </c>
      <c r="BK604">
        <f t="shared" si="90"/>
        <v>0</v>
      </c>
    </row>
    <row r="605" spans="2:63">
      <c r="B605">
        <f t="shared" si="105"/>
        <v>13.099999999999969</v>
      </c>
      <c r="C605">
        <f t="shared" si="91"/>
        <v>13.099999999999969</v>
      </c>
      <c r="D605">
        <f t="shared" si="92"/>
        <v>1.0173229287446954</v>
      </c>
      <c r="E605">
        <f t="shared" si="93"/>
        <v>1.7219332329246437</v>
      </c>
      <c r="F605">
        <f t="shared" si="94"/>
        <v>-1.0173229287446954</v>
      </c>
      <c r="G605">
        <f t="shared" si="95"/>
        <v>26.199999999999939</v>
      </c>
      <c r="H605">
        <f t="shared" si="96"/>
        <v>0</v>
      </c>
      <c r="I605">
        <f t="shared" si="97"/>
        <v>0</v>
      </c>
      <c r="J605">
        <f t="shared" si="98"/>
        <v>0</v>
      </c>
      <c r="K605">
        <f t="shared" si="99"/>
        <v>1.0173229287446954</v>
      </c>
      <c r="L605">
        <f t="shared" si="99"/>
        <v>1.7219332329246437</v>
      </c>
      <c r="M605">
        <f t="shared" si="100"/>
        <v>-1.0173229287446954</v>
      </c>
      <c r="N605">
        <f t="shared" si="106"/>
        <v>-0.59080277289079774</v>
      </c>
      <c r="O605">
        <f t="shared" si="104"/>
        <v>1.7517621596217203</v>
      </c>
      <c r="Q605">
        <f t="shared" si="101"/>
        <v>0</v>
      </c>
      <c r="R605">
        <f t="shared" si="101"/>
        <v>0</v>
      </c>
      <c r="S605">
        <f t="shared" si="101"/>
        <v>0</v>
      </c>
      <c r="T605">
        <f t="shared" si="101"/>
        <v>0</v>
      </c>
      <c r="U605">
        <f t="shared" si="101"/>
        <v>0</v>
      </c>
      <c r="V605">
        <f t="shared" si="101"/>
        <v>0</v>
      </c>
      <c r="W605">
        <f t="shared" si="101"/>
        <v>0</v>
      </c>
      <c r="X605">
        <f t="shared" si="101"/>
        <v>0</v>
      </c>
      <c r="Y605">
        <f t="shared" si="101"/>
        <v>0</v>
      </c>
      <c r="Z605">
        <f t="shared" si="101"/>
        <v>0</v>
      </c>
      <c r="AA605">
        <f t="shared" si="101"/>
        <v>0</v>
      </c>
      <c r="AB605">
        <f t="shared" si="101"/>
        <v>0</v>
      </c>
      <c r="AC605">
        <f t="shared" si="101"/>
        <v>0</v>
      </c>
      <c r="AD605">
        <f t="shared" si="101"/>
        <v>0</v>
      </c>
      <c r="AE605">
        <f t="shared" si="101"/>
        <v>0</v>
      </c>
      <c r="AF605">
        <f t="shared" si="101"/>
        <v>0</v>
      </c>
      <c r="AG605">
        <f t="shared" si="89"/>
        <v>1</v>
      </c>
      <c r="AH605">
        <f t="shared" si="89"/>
        <v>0</v>
      </c>
      <c r="AI605">
        <f t="shared" si="89"/>
        <v>0</v>
      </c>
      <c r="AJ605">
        <f t="shared" si="89"/>
        <v>0</v>
      </c>
      <c r="AK605">
        <f t="shared" si="89"/>
        <v>0</v>
      </c>
      <c r="AL605">
        <f t="shared" si="89"/>
        <v>0</v>
      </c>
      <c r="AM605">
        <f t="shared" si="102"/>
        <v>0</v>
      </c>
      <c r="AO605">
        <f t="shared" si="103"/>
        <v>0</v>
      </c>
      <c r="AP605">
        <f t="shared" si="103"/>
        <v>0</v>
      </c>
      <c r="AQ605">
        <f t="shared" si="103"/>
        <v>0</v>
      </c>
      <c r="AR605">
        <f t="shared" si="103"/>
        <v>0</v>
      </c>
      <c r="AS605">
        <f t="shared" si="103"/>
        <v>0</v>
      </c>
      <c r="AT605">
        <f t="shared" si="103"/>
        <v>0</v>
      </c>
      <c r="AU605">
        <f t="shared" si="103"/>
        <v>0</v>
      </c>
      <c r="AV605">
        <f t="shared" si="103"/>
        <v>0</v>
      </c>
      <c r="AW605">
        <f t="shared" si="103"/>
        <v>0</v>
      </c>
      <c r="AX605">
        <f t="shared" si="103"/>
        <v>0</v>
      </c>
      <c r="AY605">
        <f t="shared" si="103"/>
        <v>0</v>
      </c>
      <c r="AZ605">
        <f t="shared" si="103"/>
        <v>0</v>
      </c>
      <c r="BA605">
        <f t="shared" si="103"/>
        <v>0</v>
      </c>
      <c r="BB605">
        <f t="shared" si="103"/>
        <v>0</v>
      </c>
      <c r="BC605">
        <f t="shared" si="103"/>
        <v>0</v>
      </c>
      <c r="BD605">
        <f t="shared" si="103"/>
        <v>0</v>
      </c>
      <c r="BE605">
        <f t="shared" si="90"/>
        <v>0</v>
      </c>
      <c r="BF605">
        <f t="shared" si="90"/>
        <v>0</v>
      </c>
      <c r="BG605">
        <f t="shared" si="90"/>
        <v>0</v>
      </c>
      <c r="BH605">
        <f t="shared" si="90"/>
        <v>0</v>
      </c>
      <c r="BI605">
        <f t="shared" si="90"/>
        <v>1</v>
      </c>
      <c r="BJ605">
        <f t="shared" si="90"/>
        <v>0</v>
      </c>
      <c r="BK605">
        <f t="shared" si="90"/>
        <v>0</v>
      </c>
    </row>
    <row r="606" spans="2:63">
      <c r="B606">
        <f t="shared" si="105"/>
        <v>13.199999999999969</v>
      </c>
      <c r="C606">
        <f t="shared" si="91"/>
        <v>13.199999999999969</v>
      </c>
      <c r="D606">
        <f t="shared" si="92"/>
        <v>1.1841470294143974</v>
      </c>
      <c r="E606">
        <f t="shared" si="93"/>
        <v>1.6117679152809372</v>
      </c>
      <c r="F606">
        <f t="shared" si="94"/>
        <v>-1.1841470294143974</v>
      </c>
      <c r="G606">
        <f t="shared" si="95"/>
        <v>26.399999999999938</v>
      </c>
      <c r="H606">
        <f t="shared" si="96"/>
        <v>0</v>
      </c>
      <c r="I606">
        <f t="shared" si="97"/>
        <v>0</v>
      </c>
      <c r="J606">
        <f t="shared" si="98"/>
        <v>0</v>
      </c>
      <c r="K606">
        <f t="shared" si="99"/>
        <v>1.1841470294143974</v>
      </c>
      <c r="L606">
        <f t="shared" si="99"/>
        <v>1.6117679152809372</v>
      </c>
      <c r="M606">
        <f t="shared" si="100"/>
        <v>-1.1841470294143974</v>
      </c>
      <c r="N606">
        <f t="shared" si="106"/>
        <v>-0.7346882998399904</v>
      </c>
      <c r="O606">
        <f t="shared" si="104"/>
        <v>1.9085701889853579</v>
      </c>
      <c r="Q606">
        <f t="shared" si="101"/>
        <v>0</v>
      </c>
      <c r="R606">
        <f t="shared" si="101"/>
        <v>0</v>
      </c>
      <c r="S606">
        <f t="shared" si="101"/>
        <v>0</v>
      </c>
      <c r="T606">
        <f t="shared" si="101"/>
        <v>0</v>
      </c>
      <c r="U606">
        <f t="shared" si="101"/>
        <v>0</v>
      </c>
      <c r="V606">
        <f t="shared" si="101"/>
        <v>0</v>
      </c>
      <c r="W606">
        <f t="shared" si="101"/>
        <v>0</v>
      </c>
      <c r="X606">
        <f t="shared" si="101"/>
        <v>0</v>
      </c>
      <c r="Y606">
        <f t="shared" si="101"/>
        <v>0</v>
      </c>
      <c r="Z606">
        <f t="shared" si="101"/>
        <v>0</v>
      </c>
      <c r="AA606">
        <f t="shared" si="101"/>
        <v>0</v>
      </c>
      <c r="AB606">
        <f t="shared" si="101"/>
        <v>0</v>
      </c>
      <c r="AC606">
        <f t="shared" si="101"/>
        <v>0</v>
      </c>
      <c r="AD606">
        <f t="shared" si="101"/>
        <v>0</v>
      </c>
      <c r="AE606">
        <f t="shared" si="101"/>
        <v>0</v>
      </c>
      <c r="AF606">
        <f t="shared" si="101"/>
        <v>0</v>
      </c>
      <c r="AG606">
        <f t="shared" si="89"/>
        <v>0</v>
      </c>
      <c r="AH606">
        <f t="shared" si="89"/>
        <v>1</v>
      </c>
      <c r="AI606">
        <f t="shared" si="89"/>
        <v>0</v>
      </c>
      <c r="AJ606">
        <f t="shared" si="89"/>
        <v>0</v>
      </c>
      <c r="AK606">
        <f t="shared" si="89"/>
        <v>0</v>
      </c>
      <c r="AL606">
        <f t="shared" si="89"/>
        <v>0</v>
      </c>
      <c r="AM606">
        <f t="shared" si="102"/>
        <v>0</v>
      </c>
      <c r="AO606">
        <f t="shared" si="103"/>
        <v>0</v>
      </c>
      <c r="AP606">
        <f t="shared" si="103"/>
        <v>0</v>
      </c>
      <c r="AQ606">
        <f t="shared" si="103"/>
        <v>0</v>
      </c>
      <c r="AR606">
        <f t="shared" si="103"/>
        <v>0</v>
      </c>
      <c r="AS606">
        <f t="shared" si="103"/>
        <v>0</v>
      </c>
      <c r="AT606">
        <f t="shared" si="103"/>
        <v>0</v>
      </c>
      <c r="AU606">
        <f t="shared" si="103"/>
        <v>0</v>
      </c>
      <c r="AV606">
        <f t="shared" si="103"/>
        <v>0</v>
      </c>
      <c r="AW606">
        <f t="shared" si="103"/>
        <v>0</v>
      </c>
      <c r="AX606">
        <f t="shared" si="103"/>
        <v>0</v>
      </c>
      <c r="AY606">
        <f t="shared" si="103"/>
        <v>0</v>
      </c>
      <c r="AZ606">
        <f t="shared" si="103"/>
        <v>0</v>
      </c>
      <c r="BA606">
        <f t="shared" si="103"/>
        <v>0</v>
      </c>
      <c r="BB606">
        <f t="shared" si="103"/>
        <v>0</v>
      </c>
      <c r="BC606">
        <f t="shared" si="103"/>
        <v>0</v>
      </c>
      <c r="BD606">
        <f t="shared" si="103"/>
        <v>0</v>
      </c>
      <c r="BE606">
        <f t="shared" si="90"/>
        <v>0</v>
      </c>
      <c r="BF606">
        <f t="shared" si="90"/>
        <v>0</v>
      </c>
      <c r="BG606">
        <f t="shared" si="90"/>
        <v>0</v>
      </c>
      <c r="BH606">
        <f t="shared" si="90"/>
        <v>1</v>
      </c>
      <c r="BI606">
        <f t="shared" si="90"/>
        <v>0</v>
      </c>
      <c r="BJ606">
        <f t="shared" si="90"/>
        <v>0</v>
      </c>
      <c r="BK606">
        <f t="shared" si="90"/>
        <v>0</v>
      </c>
    </row>
    <row r="607" spans="2:63">
      <c r="B607">
        <f t="shared" si="105"/>
        <v>13.299999999999969</v>
      </c>
      <c r="C607">
        <f t="shared" si="91"/>
        <v>13.299999999999969</v>
      </c>
      <c r="D607">
        <f t="shared" si="92"/>
        <v>1.3391395243931572</v>
      </c>
      <c r="E607">
        <f t="shared" si="93"/>
        <v>1.4854983454073818</v>
      </c>
      <c r="F607">
        <f t="shared" si="94"/>
        <v>-1.3391395243931572</v>
      </c>
      <c r="G607">
        <f t="shared" si="95"/>
        <v>26.599999999999937</v>
      </c>
      <c r="H607">
        <f t="shared" si="96"/>
        <v>0</v>
      </c>
      <c r="I607">
        <f t="shared" si="97"/>
        <v>0</v>
      </c>
      <c r="J607">
        <f t="shared" si="98"/>
        <v>0</v>
      </c>
      <c r="K607">
        <f t="shared" si="99"/>
        <v>1.3391395243931572</v>
      </c>
      <c r="L607">
        <f t="shared" si="99"/>
        <v>1.4854983454073818</v>
      </c>
      <c r="M607">
        <f t="shared" si="100"/>
        <v>-1.3391395243931572</v>
      </c>
      <c r="N607">
        <f t="shared" si="106"/>
        <v>-0.90147493501644571</v>
      </c>
      <c r="O607">
        <f t="shared" si="104"/>
        <v>1.9892895477556631</v>
      </c>
      <c r="Q607">
        <f t="shared" si="101"/>
        <v>0</v>
      </c>
      <c r="R607">
        <f t="shared" si="101"/>
        <v>0</v>
      </c>
      <c r="S607">
        <f t="shared" si="101"/>
        <v>0</v>
      </c>
      <c r="T607">
        <f t="shared" si="101"/>
        <v>0</v>
      </c>
      <c r="U607">
        <f t="shared" si="101"/>
        <v>0</v>
      </c>
      <c r="V607">
        <f t="shared" si="101"/>
        <v>0</v>
      </c>
      <c r="W607">
        <f t="shared" si="101"/>
        <v>0</v>
      </c>
      <c r="X607">
        <f t="shared" si="101"/>
        <v>0</v>
      </c>
      <c r="Y607">
        <f t="shared" si="101"/>
        <v>0</v>
      </c>
      <c r="Z607">
        <f t="shared" si="101"/>
        <v>0</v>
      </c>
      <c r="AA607">
        <f t="shared" si="101"/>
        <v>0</v>
      </c>
      <c r="AB607">
        <f t="shared" si="101"/>
        <v>0</v>
      </c>
      <c r="AC607">
        <f t="shared" si="101"/>
        <v>0</v>
      </c>
      <c r="AD607">
        <f t="shared" si="101"/>
        <v>0</v>
      </c>
      <c r="AE607">
        <f t="shared" si="101"/>
        <v>0</v>
      </c>
      <c r="AF607">
        <f t="shared" si="101"/>
        <v>0</v>
      </c>
      <c r="AG607">
        <f t="shared" si="89"/>
        <v>0</v>
      </c>
      <c r="AH607">
        <f t="shared" si="89"/>
        <v>0</v>
      </c>
      <c r="AI607">
        <f t="shared" si="89"/>
        <v>1</v>
      </c>
      <c r="AJ607">
        <f t="shared" si="89"/>
        <v>0</v>
      </c>
      <c r="AK607">
        <f t="shared" si="89"/>
        <v>0</v>
      </c>
      <c r="AL607">
        <f t="shared" si="89"/>
        <v>0</v>
      </c>
      <c r="AM607">
        <f t="shared" si="102"/>
        <v>0</v>
      </c>
      <c r="AO607">
        <f t="shared" si="103"/>
        <v>0</v>
      </c>
      <c r="AP607">
        <f t="shared" si="103"/>
        <v>0</v>
      </c>
      <c r="AQ607">
        <f t="shared" si="103"/>
        <v>0</v>
      </c>
      <c r="AR607">
        <f t="shared" si="103"/>
        <v>0</v>
      </c>
      <c r="AS607">
        <f t="shared" si="103"/>
        <v>0</v>
      </c>
      <c r="AT607">
        <f t="shared" si="103"/>
        <v>0</v>
      </c>
      <c r="AU607">
        <f t="shared" si="103"/>
        <v>0</v>
      </c>
      <c r="AV607">
        <f t="shared" si="103"/>
        <v>0</v>
      </c>
      <c r="AW607">
        <f t="shared" si="103"/>
        <v>0</v>
      </c>
      <c r="AX607">
        <f t="shared" si="103"/>
        <v>0</v>
      </c>
      <c r="AY607">
        <f t="shared" si="103"/>
        <v>0</v>
      </c>
      <c r="AZ607">
        <f t="shared" si="103"/>
        <v>0</v>
      </c>
      <c r="BA607">
        <f t="shared" si="103"/>
        <v>0</v>
      </c>
      <c r="BB607">
        <f t="shared" si="103"/>
        <v>0</v>
      </c>
      <c r="BC607">
        <f t="shared" si="103"/>
        <v>0</v>
      </c>
      <c r="BD607">
        <f t="shared" si="103"/>
        <v>0</v>
      </c>
      <c r="BE607">
        <f t="shared" si="90"/>
        <v>0</v>
      </c>
      <c r="BF607">
        <f t="shared" si="90"/>
        <v>0</v>
      </c>
      <c r="BG607">
        <f t="shared" si="90"/>
        <v>0</v>
      </c>
      <c r="BH607">
        <f t="shared" si="90"/>
        <v>1</v>
      </c>
      <c r="BI607">
        <f t="shared" si="90"/>
        <v>0</v>
      </c>
      <c r="BJ607">
        <f t="shared" si="90"/>
        <v>0</v>
      </c>
      <c r="BK607">
        <f t="shared" si="90"/>
        <v>0</v>
      </c>
    </row>
    <row r="608" spans="2:63">
      <c r="B608">
        <f t="shared" si="105"/>
        <v>13.399999999999968</v>
      </c>
      <c r="C608">
        <f t="shared" si="91"/>
        <v>13.399999999999968</v>
      </c>
      <c r="D608">
        <f t="shared" si="92"/>
        <v>1.4807517799048542</v>
      </c>
      <c r="E608">
        <f t="shared" si="93"/>
        <v>1.3443861671069834</v>
      </c>
      <c r="F608">
        <f t="shared" si="94"/>
        <v>-1.4807517799048542</v>
      </c>
      <c r="G608">
        <f t="shared" si="95"/>
        <v>26.799999999999937</v>
      </c>
      <c r="H608">
        <f t="shared" si="96"/>
        <v>0</v>
      </c>
      <c r="I608">
        <f t="shared" si="97"/>
        <v>0</v>
      </c>
      <c r="J608">
        <f t="shared" si="98"/>
        <v>0</v>
      </c>
      <c r="K608">
        <f t="shared" si="99"/>
        <v>1.4807517799048542</v>
      </c>
      <c r="L608">
        <f t="shared" si="99"/>
        <v>1.3443861671069834</v>
      </c>
      <c r="M608">
        <f t="shared" si="100"/>
        <v>-1.4807517799048542</v>
      </c>
      <c r="N608">
        <f t="shared" si="106"/>
        <v>-1.1014333650065138</v>
      </c>
      <c r="O608">
        <f t="shared" si="104"/>
        <v>1.9907022098231304</v>
      </c>
      <c r="Q608">
        <f t="shared" si="101"/>
        <v>0</v>
      </c>
      <c r="R608">
        <f t="shared" si="101"/>
        <v>0</v>
      </c>
      <c r="S608">
        <f t="shared" si="101"/>
        <v>0</v>
      </c>
      <c r="T608">
        <f t="shared" si="101"/>
        <v>0</v>
      </c>
      <c r="U608">
        <f t="shared" si="101"/>
        <v>0</v>
      </c>
      <c r="V608">
        <f t="shared" si="101"/>
        <v>0</v>
      </c>
      <c r="W608">
        <f t="shared" si="101"/>
        <v>0</v>
      </c>
      <c r="X608">
        <f t="shared" si="101"/>
        <v>0</v>
      </c>
      <c r="Y608">
        <f t="shared" si="101"/>
        <v>0</v>
      </c>
      <c r="Z608">
        <f t="shared" si="101"/>
        <v>0</v>
      </c>
      <c r="AA608">
        <f t="shared" si="101"/>
        <v>0</v>
      </c>
      <c r="AB608">
        <f t="shared" si="101"/>
        <v>0</v>
      </c>
      <c r="AC608">
        <f t="shared" si="101"/>
        <v>0</v>
      </c>
      <c r="AD608">
        <f t="shared" si="101"/>
        <v>0</v>
      </c>
      <c r="AE608">
        <f t="shared" si="101"/>
        <v>0</v>
      </c>
      <c r="AF608">
        <f t="shared" si="101"/>
        <v>0</v>
      </c>
      <c r="AG608">
        <f t="shared" si="89"/>
        <v>0</v>
      </c>
      <c r="AH608">
        <f t="shared" si="89"/>
        <v>0</v>
      </c>
      <c r="AI608">
        <f t="shared" si="89"/>
        <v>0</v>
      </c>
      <c r="AJ608">
        <f t="shared" si="89"/>
        <v>1</v>
      </c>
      <c r="AK608">
        <f t="shared" si="89"/>
        <v>0</v>
      </c>
      <c r="AL608">
        <f t="shared" si="89"/>
        <v>0</v>
      </c>
      <c r="AM608">
        <f t="shared" si="102"/>
        <v>0</v>
      </c>
      <c r="AO608">
        <f t="shared" si="103"/>
        <v>0</v>
      </c>
      <c r="AP608">
        <f t="shared" si="103"/>
        <v>0</v>
      </c>
      <c r="AQ608">
        <f t="shared" si="103"/>
        <v>0</v>
      </c>
      <c r="AR608">
        <f t="shared" si="103"/>
        <v>0</v>
      </c>
      <c r="AS608">
        <f t="shared" si="103"/>
        <v>0</v>
      </c>
      <c r="AT608">
        <f t="shared" si="103"/>
        <v>0</v>
      </c>
      <c r="AU608">
        <f t="shared" si="103"/>
        <v>0</v>
      </c>
      <c r="AV608">
        <f t="shared" si="103"/>
        <v>0</v>
      </c>
      <c r="AW608">
        <f t="shared" si="103"/>
        <v>0</v>
      </c>
      <c r="AX608">
        <f t="shared" si="103"/>
        <v>0</v>
      </c>
      <c r="AY608">
        <f t="shared" si="103"/>
        <v>0</v>
      </c>
      <c r="AZ608">
        <f t="shared" si="103"/>
        <v>0</v>
      </c>
      <c r="BA608">
        <f t="shared" si="103"/>
        <v>0</v>
      </c>
      <c r="BB608">
        <f t="shared" si="103"/>
        <v>0</v>
      </c>
      <c r="BC608">
        <f t="shared" si="103"/>
        <v>0</v>
      </c>
      <c r="BD608">
        <f t="shared" si="103"/>
        <v>0</v>
      </c>
      <c r="BE608">
        <f t="shared" si="90"/>
        <v>0</v>
      </c>
      <c r="BF608">
        <f t="shared" si="90"/>
        <v>0</v>
      </c>
      <c r="BG608">
        <f t="shared" si="90"/>
        <v>1</v>
      </c>
      <c r="BH608">
        <f t="shared" si="90"/>
        <v>0</v>
      </c>
      <c r="BI608">
        <f t="shared" si="90"/>
        <v>0</v>
      </c>
      <c r="BJ608">
        <f t="shared" si="90"/>
        <v>0</v>
      </c>
      <c r="BK608">
        <f t="shared" si="90"/>
        <v>0</v>
      </c>
    </row>
    <row r="609" spans="2:63">
      <c r="B609">
        <f t="shared" si="105"/>
        <v>13.499999999999968</v>
      </c>
      <c r="C609">
        <f t="shared" si="91"/>
        <v>13.499999999999968</v>
      </c>
      <c r="D609">
        <f t="shared" si="92"/>
        <v>1.6075688531032037</v>
      </c>
      <c r="E609">
        <f t="shared" si="93"/>
        <v>1.1898413266198355</v>
      </c>
      <c r="F609">
        <f t="shared" si="94"/>
        <v>-1.6075688531032037</v>
      </c>
      <c r="G609">
        <f t="shared" si="95"/>
        <v>26.999999999999936</v>
      </c>
      <c r="H609">
        <f t="shared" si="96"/>
        <v>0</v>
      </c>
      <c r="I609">
        <f t="shared" si="97"/>
        <v>0</v>
      </c>
      <c r="J609">
        <f t="shared" si="98"/>
        <v>0</v>
      </c>
      <c r="K609">
        <f t="shared" si="99"/>
        <v>1.6075688531032037</v>
      </c>
      <c r="L609">
        <f t="shared" si="99"/>
        <v>1.1898413266198355</v>
      </c>
      <c r="M609">
        <f t="shared" si="100"/>
        <v>-1.6075688531032037</v>
      </c>
      <c r="N609">
        <f t="shared" si="106"/>
        <v>-1.3510783472869199</v>
      </c>
      <c r="O609">
        <f t="shared" si="104"/>
        <v>1.9127518568090436</v>
      </c>
      <c r="Q609">
        <f t="shared" si="101"/>
        <v>0</v>
      </c>
      <c r="R609">
        <f t="shared" si="101"/>
        <v>0</v>
      </c>
      <c r="S609">
        <f t="shared" si="101"/>
        <v>0</v>
      </c>
      <c r="T609">
        <f t="shared" si="101"/>
        <v>0</v>
      </c>
      <c r="U609">
        <f t="shared" si="101"/>
        <v>0</v>
      </c>
      <c r="V609">
        <f t="shared" si="101"/>
        <v>0</v>
      </c>
      <c r="W609">
        <f t="shared" si="101"/>
        <v>0</v>
      </c>
      <c r="X609">
        <f t="shared" si="101"/>
        <v>0</v>
      </c>
      <c r="Y609">
        <f t="shared" si="101"/>
        <v>0</v>
      </c>
      <c r="Z609">
        <f t="shared" si="101"/>
        <v>0</v>
      </c>
      <c r="AA609">
        <f t="shared" si="101"/>
        <v>0</v>
      </c>
      <c r="AB609">
        <f t="shared" si="101"/>
        <v>0</v>
      </c>
      <c r="AC609">
        <f t="shared" si="101"/>
        <v>0</v>
      </c>
      <c r="AD609">
        <f t="shared" si="101"/>
        <v>0</v>
      </c>
      <c r="AE609">
        <f t="shared" si="101"/>
        <v>0</v>
      </c>
      <c r="AF609">
        <f t="shared" si="101"/>
        <v>0</v>
      </c>
      <c r="AG609">
        <f t="shared" si="89"/>
        <v>0</v>
      </c>
      <c r="AH609">
        <f t="shared" si="89"/>
        <v>0</v>
      </c>
      <c r="AI609">
        <f t="shared" si="89"/>
        <v>0</v>
      </c>
      <c r="AJ609">
        <f t="shared" si="89"/>
        <v>1</v>
      </c>
      <c r="AK609">
        <f t="shared" si="89"/>
        <v>0</v>
      </c>
      <c r="AL609">
        <f t="shared" si="89"/>
        <v>0</v>
      </c>
      <c r="AM609">
        <f t="shared" si="102"/>
        <v>0</v>
      </c>
      <c r="AO609">
        <f t="shared" si="103"/>
        <v>0</v>
      </c>
      <c r="AP609">
        <f t="shared" si="103"/>
        <v>0</v>
      </c>
      <c r="AQ609">
        <f t="shared" si="103"/>
        <v>0</v>
      </c>
      <c r="AR609">
        <f t="shared" si="103"/>
        <v>0</v>
      </c>
      <c r="AS609">
        <f t="shared" si="103"/>
        <v>0</v>
      </c>
      <c r="AT609">
        <f t="shared" si="103"/>
        <v>0</v>
      </c>
      <c r="AU609">
        <f t="shared" si="103"/>
        <v>0</v>
      </c>
      <c r="AV609">
        <f t="shared" si="103"/>
        <v>0</v>
      </c>
      <c r="AW609">
        <f t="shared" si="103"/>
        <v>0</v>
      </c>
      <c r="AX609">
        <f t="shared" si="103"/>
        <v>0</v>
      </c>
      <c r="AY609">
        <f t="shared" si="103"/>
        <v>0</v>
      </c>
      <c r="AZ609">
        <f t="shared" si="103"/>
        <v>0</v>
      </c>
      <c r="BA609">
        <f t="shared" si="103"/>
        <v>0</v>
      </c>
      <c r="BB609">
        <f t="shared" si="103"/>
        <v>0</v>
      </c>
      <c r="BC609">
        <f t="shared" si="103"/>
        <v>0</v>
      </c>
      <c r="BD609">
        <f t="shared" si="103"/>
        <v>0</v>
      </c>
      <c r="BE609">
        <f t="shared" si="90"/>
        <v>0</v>
      </c>
      <c r="BF609">
        <f t="shared" si="90"/>
        <v>1</v>
      </c>
      <c r="BG609">
        <f t="shared" si="90"/>
        <v>0</v>
      </c>
      <c r="BH609">
        <f t="shared" si="90"/>
        <v>0</v>
      </c>
      <c r="BI609">
        <f t="shared" si="90"/>
        <v>0</v>
      </c>
      <c r="BJ609">
        <f t="shared" si="90"/>
        <v>0</v>
      </c>
      <c r="BK609">
        <f t="shared" si="90"/>
        <v>0</v>
      </c>
    </row>
    <row r="610" spans="2:63">
      <c r="B610">
        <f t="shared" si="105"/>
        <v>13.599999999999968</v>
      </c>
      <c r="C610">
        <f t="shared" si="91"/>
        <v>13.599999999999968</v>
      </c>
      <c r="D610">
        <f t="shared" si="92"/>
        <v>1.7183236297129589</v>
      </c>
      <c r="E610">
        <f t="shared" si="93"/>
        <v>1.0234079849063529</v>
      </c>
      <c r="F610">
        <f t="shared" si="94"/>
        <v>-1.7183236297129589</v>
      </c>
      <c r="G610">
        <f t="shared" si="95"/>
        <v>27.199999999999935</v>
      </c>
      <c r="H610">
        <f t="shared" si="96"/>
        <v>0</v>
      </c>
      <c r="I610">
        <f t="shared" si="97"/>
        <v>0</v>
      </c>
      <c r="J610">
        <f t="shared" si="98"/>
        <v>0</v>
      </c>
      <c r="K610">
        <f t="shared" si="99"/>
        <v>1.7183236297129589</v>
      </c>
      <c r="L610">
        <f t="shared" si="99"/>
        <v>1.0234079849063529</v>
      </c>
      <c r="M610">
        <f t="shared" si="100"/>
        <v>-1.7183236297129589</v>
      </c>
      <c r="N610">
        <f t="shared" si="106"/>
        <v>-1.6790211284800503</v>
      </c>
      <c r="O610">
        <f t="shared" si="104"/>
        <v>1.7585461233015094</v>
      </c>
      <c r="Q610">
        <f t="shared" si="101"/>
        <v>0</v>
      </c>
      <c r="R610">
        <f t="shared" si="101"/>
        <v>0</v>
      </c>
      <c r="S610">
        <f t="shared" si="101"/>
        <v>0</v>
      </c>
      <c r="T610">
        <f t="shared" si="101"/>
        <v>0</v>
      </c>
      <c r="U610">
        <f t="shared" si="101"/>
        <v>0</v>
      </c>
      <c r="V610">
        <f t="shared" si="101"/>
        <v>0</v>
      </c>
      <c r="W610">
        <f t="shared" si="101"/>
        <v>0</v>
      </c>
      <c r="X610">
        <f t="shared" si="101"/>
        <v>0</v>
      </c>
      <c r="Y610">
        <f t="shared" si="101"/>
        <v>0</v>
      </c>
      <c r="Z610">
        <f t="shared" si="101"/>
        <v>0</v>
      </c>
      <c r="AA610">
        <f t="shared" si="101"/>
        <v>0</v>
      </c>
      <c r="AB610">
        <f t="shared" si="101"/>
        <v>0</v>
      </c>
      <c r="AC610">
        <f t="shared" si="101"/>
        <v>0</v>
      </c>
      <c r="AD610">
        <f t="shared" si="101"/>
        <v>0</v>
      </c>
      <c r="AE610">
        <f t="shared" si="101"/>
        <v>0</v>
      </c>
      <c r="AF610">
        <f t="shared" si="101"/>
        <v>0</v>
      </c>
      <c r="AG610">
        <f t="shared" si="89"/>
        <v>0</v>
      </c>
      <c r="AH610">
        <f t="shared" si="89"/>
        <v>0</v>
      </c>
      <c r="AI610">
        <f t="shared" si="89"/>
        <v>0</v>
      </c>
      <c r="AJ610">
        <f t="shared" si="89"/>
        <v>0</v>
      </c>
      <c r="AK610">
        <f t="shared" si="89"/>
        <v>1</v>
      </c>
      <c r="AL610">
        <f t="shared" si="89"/>
        <v>0</v>
      </c>
      <c r="AM610">
        <f t="shared" si="102"/>
        <v>0</v>
      </c>
      <c r="AO610">
        <f t="shared" si="103"/>
        <v>0</v>
      </c>
      <c r="AP610">
        <f t="shared" si="103"/>
        <v>0</v>
      </c>
      <c r="AQ610">
        <f t="shared" si="103"/>
        <v>0</v>
      </c>
      <c r="AR610">
        <f t="shared" si="103"/>
        <v>0</v>
      </c>
      <c r="AS610">
        <f t="shared" si="103"/>
        <v>0</v>
      </c>
      <c r="AT610">
        <f t="shared" si="103"/>
        <v>0</v>
      </c>
      <c r="AU610">
        <f t="shared" si="103"/>
        <v>0</v>
      </c>
      <c r="AV610">
        <f t="shared" si="103"/>
        <v>0</v>
      </c>
      <c r="AW610">
        <f t="shared" si="103"/>
        <v>0</v>
      </c>
      <c r="AX610">
        <f t="shared" si="103"/>
        <v>0</v>
      </c>
      <c r="AY610">
        <f t="shared" si="103"/>
        <v>0</v>
      </c>
      <c r="AZ610">
        <f t="shared" si="103"/>
        <v>0</v>
      </c>
      <c r="BA610">
        <f t="shared" si="103"/>
        <v>0</v>
      </c>
      <c r="BB610">
        <f t="shared" si="103"/>
        <v>0</v>
      </c>
      <c r="BC610">
        <f t="shared" si="103"/>
        <v>0</v>
      </c>
      <c r="BD610">
        <f t="shared" si="103"/>
        <v>0</v>
      </c>
      <c r="BE610">
        <f t="shared" si="90"/>
        <v>1</v>
      </c>
      <c r="BF610">
        <f t="shared" si="90"/>
        <v>0</v>
      </c>
      <c r="BG610">
        <f t="shared" si="90"/>
        <v>0</v>
      </c>
      <c r="BH610">
        <f t="shared" si="90"/>
        <v>0</v>
      </c>
      <c r="BI610">
        <f t="shared" si="90"/>
        <v>0</v>
      </c>
      <c r="BJ610">
        <f t="shared" si="90"/>
        <v>0</v>
      </c>
      <c r="BK610">
        <f t="shared" si="90"/>
        <v>0</v>
      </c>
    </row>
    <row r="611" spans="2:63">
      <c r="B611">
        <f t="shared" si="105"/>
        <v>13.699999999999967</v>
      </c>
      <c r="C611">
        <f t="shared" si="91"/>
        <v>13.699999999999967</v>
      </c>
      <c r="D611">
        <f t="shared" si="92"/>
        <v>1.8119094846168966</v>
      </c>
      <c r="E611">
        <f t="shared" si="93"/>
        <v>0.84674908890138889</v>
      </c>
      <c r="F611">
        <f t="shared" si="94"/>
        <v>-1.8119094846168966</v>
      </c>
      <c r="G611">
        <f t="shared" si="95"/>
        <v>27.399999999999935</v>
      </c>
      <c r="H611">
        <f t="shared" si="96"/>
        <v>0</v>
      </c>
      <c r="I611">
        <f t="shared" si="97"/>
        <v>0</v>
      </c>
      <c r="J611">
        <f t="shared" si="98"/>
        <v>0</v>
      </c>
      <c r="K611">
        <f t="shared" si="99"/>
        <v>1.8119094846168966</v>
      </c>
      <c r="L611">
        <f t="shared" si="99"/>
        <v>0.84674908890138889</v>
      </c>
      <c r="M611">
        <f t="shared" si="100"/>
        <v>-1.8119094846168966</v>
      </c>
      <c r="N611">
        <f t="shared" si="106"/>
        <v>-2.1398422606722272</v>
      </c>
      <c r="O611">
        <f t="shared" si="104"/>
        <v>1.5342327052711424</v>
      </c>
      <c r="Q611">
        <f t="shared" si="101"/>
        <v>0</v>
      </c>
      <c r="R611">
        <f t="shared" si="101"/>
        <v>0</v>
      </c>
      <c r="S611">
        <f t="shared" si="101"/>
        <v>0</v>
      </c>
      <c r="T611">
        <f t="shared" si="101"/>
        <v>0</v>
      </c>
      <c r="U611">
        <f t="shared" si="101"/>
        <v>0</v>
      </c>
      <c r="V611">
        <f t="shared" si="101"/>
        <v>0</v>
      </c>
      <c r="W611">
        <f t="shared" si="101"/>
        <v>0</v>
      </c>
      <c r="X611">
        <f t="shared" si="101"/>
        <v>0</v>
      </c>
      <c r="Y611">
        <f t="shared" si="101"/>
        <v>0</v>
      </c>
      <c r="Z611">
        <f t="shared" si="101"/>
        <v>0</v>
      </c>
      <c r="AA611">
        <f t="shared" si="101"/>
        <v>0</v>
      </c>
      <c r="AB611">
        <f t="shared" si="101"/>
        <v>0</v>
      </c>
      <c r="AC611">
        <f t="shared" si="101"/>
        <v>0</v>
      </c>
      <c r="AD611">
        <f t="shared" si="101"/>
        <v>0</v>
      </c>
      <c r="AE611">
        <f t="shared" si="101"/>
        <v>0</v>
      </c>
      <c r="AF611">
        <f t="shared" si="101"/>
        <v>0</v>
      </c>
      <c r="AG611">
        <f t="shared" si="89"/>
        <v>0</v>
      </c>
      <c r="AH611">
        <f t="shared" si="89"/>
        <v>0</v>
      </c>
      <c r="AI611">
        <f t="shared" si="89"/>
        <v>0</v>
      </c>
      <c r="AJ611">
        <f t="shared" si="89"/>
        <v>0</v>
      </c>
      <c r="AK611">
        <f t="shared" si="89"/>
        <v>1</v>
      </c>
      <c r="AL611">
        <f t="shared" si="89"/>
        <v>0</v>
      </c>
      <c r="AM611">
        <f t="shared" si="102"/>
        <v>0</v>
      </c>
      <c r="AO611">
        <f t="shared" si="103"/>
        <v>0</v>
      </c>
      <c r="AP611">
        <f t="shared" si="103"/>
        <v>0</v>
      </c>
      <c r="AQ611">
        <f t="shared" si="103"/>
        <v>0</v>
      </c>
      <c r="AR611">
        <f t="shared" si="103"/>
        <v>0</v>
      </c>
      <c r="AS611">
        <f t="shared" si="103"/>
        <v>0</v>
      </c>
      <c r="AT611">
        <f t="shared" si="103"/>
        <v>0</v>
      </c>
      <c r="AU611">
        <f t="shared" si="103"/>
        <v>0</v>
      </c>
      <c r="AV611">
        <f t="shared" si="103"/>
        <v>0</v>
      </c>
      <c r="AW611">
        <f t="shared" si="103"/>
        <v>0</v>
      </c>
      <c r="AX611">
        <f t="shared" si="103"/>
        <v>0</v>
      </c>
      <c r="AY611">
        <f t="shared" si="103"/>
        <v>0</v>
      </c>
      <c r="AZ611">
        <f t="shared" si="103"/>
        <v>0</v>
      </c>
      <c r="BA611">
        <f t="shared" si="103"/>
        <v>0</v>
      </c>
      <c r="BB611">
        <f t="shared" si="103"/>
        <v>0</v>
      </c>
      <c r="BC611">
        <f t="shared" si="103"/>
        <v>0</v>
      </c>
      <c r="BD611">
        <f t="shared" si="103"/>
        <v>1</v>
      </c>
      <c r="BE611">
        <f t="shared" si="90"/>
        <v>0</v>
      </c>
      <c r="BF611">
        <f t="shared" si="90"/>
        <v>0</v>
      </c>
      <c r="BG611">
        <f t="shared" si="90"/>
        <v>0</v>
      </c>
      <c r="BH611">
        <f t="shared" si="90"/>
        <v>0</v>
      </c>
      <c r="BI611">
        <f t="shared" si="90"/>
        <v>0</v>
      </c>
      <c r="BJ611">
        <f t="shared" si="90"/>
        <v>0</v>
      </c>
      <c r="BK611">
        <f t="shared" si="90"/>
        <v>0</v>
      </c>
    </row>
    <row r="612" spans="2:63">
      <c r="B612">
        <f t="shared" si="105"/>
        <v>13.799999999999967</v>
      </c>
      <c r="C612">
        <f t="shared" si="91"/>
        <v>13.799999999999967</v>
      </c>
      <c r="D612">
        <f t="shared" si="92"/>
        <v>1.8873913388881873</v>
      </c>
      <c r="E612">
        <f t="shared" si="93"/>
        <v>0.66162975589815765</v>
      </c>
      <c r="F612">
        <f t="shared" si="94"/>
        <v>-1.8873913388881873</v>
      </c>
      <c r="G612">
        <f t="shared" si="95"/>
        <v>27.599999999999934</v>
      </c>
      <c r="H612">
        <f t="shared" si="96"/>
        <v>0</v>
      </c>
      <c r="I612">
        <f t="shared" si="97"/>
        <v>0</v>
      </c>
      <c r="J612">
        <f t="shared" si="98"/>
        <v>0</v>
      </c>
      <c r="K612">
        <f t="shared" si="99"/>
        <v>1.8873913388881873</v>
      </c>
      <c r="L612">
        <f t="shared" si="99"/>
        <v>0.66162975589815765</v>
      </c>
      <c r="M612">
        <f t="shared" si="100"/>
        <v>-1.8873913388881873</v>
      </c>
      <c r="N612">
        <f t="shared" si="106"/>
        <v>-2.8526397461161146</v>
      </c>
      <c r="O612">
        <f t="shared" si="104"/>
        <v>1.2487542708328883</v>
      </c>
      <c r="Q612">
        <f t="shared" si="101"/>
        <v>0</v>
      </c>
      <c r="R612">
        <f t="shared" si="101"/>
        <v>0</v>
      </c>
      <c r="S612">
        <f t="shared" si="101"/>
        <v>0</v>
      </c>
      <c r="T612">
        <f t="shared" si="101"/>
        <v>0</v>
      </c>
      <c r="U612">
        <f t="shared" si="101"/>
        <v>0</v>
      </c>
      <c r="V612">
        <f t="shared" si="101"/>
        <v>0</v>
      </c>
      <c r="W612">
        <f t="shared" si="101"/>
        <v>0</v>
      </c>
      <c r="X612">
        <f t="shared" si="101"/>
        <v>0</v>
      </c>
      <c r="Y612">
        <f t="shared" si="101"/>
        <v>0</v>
      </c>
      <c r="Z612">
        <f t="shared" si="101"/>
        <v>0</v>
      </c>
      <c r="AA612">
        <f t="shared" si="101"/>
        <v>0</v>
      </c>
      <c r="AB612">
        <f t="shared" si="101"/>
        <v>0</v>
      </c>
      <c r="AC612">
        <f t="shared" si="101"/>
        <v>0</v>
      </c>
      <c r="AD612">
        <f t="shared" si="101"/>
        <v>0</v>
      </c>
      <c r="AE612">
        <f t="shared" si="101"/>
        <v>0</v>
      </c>
      <c r="AF612">
        <f t="shared" si="101"/>
        <v>0</v>
      </c>
      <c r="AG612">
        <f t="shared" si="89"/>
        <v>0</v>
      </c>
      <c r="AH612">
        <f t="shared" si="89"/>
        <v>0</v>
      </c>
      <c r="AI612">
        <f t="shared" si="89"/>
        <v>0</v>
      </c>
      <c r="AJ612">
        <f t="shared" si="89"/>
        <v>0</v>
      </c>
      <c r="AK612">
        <f t="shared" si="89"/>
        <v>0</v>
      </c>
      <c r="AL612">
        <f t="shared" si="89"/>
        <v>1</v>
      </c>
      <c r="AM612">
        <f t="shared" si="102"/>
        <v>0</v>
      </c>
      <c r="AO612">
        <f t="shared" si="103"/>
        <v>0</v>
      </c>
      <c r="AP612">
        <f t="shared" si="103"/>
        <v>0</v>
      </c>
      <c r="AQ612">
        <f t="shared" si="103"/>
        <v>0</v>
      </c>
      <c r="AR612">
        <f t="shared" si="103"/>
        <v>0</v>
      </c>
      <c r="AS612">
        <f t="shared" si="103"/>
        <v>0</v>
      </c>
      <c r="AT612">
        <f t="shared" si="103"/>
        <v>0</v>
      </c>
      <c r="AU612">
        <f t="shared" si="103"/>
        <v>0</v>
      </c>
      <c r="AV612">
        <f t="shared" si="103"/>
        <v>0</v>
      </c>
      <c r="AW612">
        <f t="shared" si="103"/>
        <v>0</v>
      </c>
      <c r="AX612">
        <f t="shared" si="103"/>
        <v>0</v>
      </c>
      <c r="AY612">
        <f t="shared" si="103"/>
        <v>0</v>
      </c>
      <c r="AZ612">
        <f t="shared" si="103"/>
        <v>0</v>
      </c>
      <c r="BA612">
        <f t="shared" si="103"/>
        <v>0</v>
      </c>
      <c r="BB612">
        <f t="shared" si="103"/>
        <v>0</v>
      </c>
      <c r="BC612">
        <f t="shared" si="103"/>
        <v>1</v>
      </c>
      <c r="BD612">
        <f t="shared" si="103"/>
        <v>0</v>
      </c>
      <c r="BE612">
        <f t="shared" si="90"/>
        <v>0</v>
      </c>
      <c r="BF612">
        <f t="shared" si="90"/>
        <v>0</v>
      </c>
      <c r="BG612">
        <f t="shared" si="90"/>
        <v>0</v>
      </c>
      <c r="BH612">
        <f t="shared" si="90"/>
        <v>0</v>
      </c>
      <c r="BI612">
        <f t="shared" si="90"/>
        <v>0</v>
      </c>
      <c r="BJ612">
        <f t="shared" si="90"/>
        <v>0</v>
      </c>
      <c r="BK612">
        <f t="shared" si="90"/>
        <v>0</v>
      </c>
    </row>
    <row r="613" spans="2:63">
      <c r="B613">
        <f t="shared" si="105"/>
        <v>13.899999999999967</v>
      </c>
      <c r="C613">
        <f t="shared" si="91"/>
        <v>13.899999999999967</v>
      </c>
      <c r="D613">
        <f t="shared" si="92"/>
        <v>1.9440150027899361</v>
      </c>
      <c r="E613">
        <f t="shared" si="93"/>
        <v>0.46989963707971177</v>
      </c>
      <c r="F613">
        <f t="shared" si="94"/>
        <v>-1.9440150027899361</v>
      </c>
      <c r="G613">
        <f t="shared" si="95"/>
        <v>27.799999999999933</v>
      </c>
      <c r="H613">
        <f t="shared" si="96"/>
        <v>0</v>
      </c>
      <c r="I613">
        <f t="shared" si="97"/>
        <v>0</v>
      </c>
      <c r="J613">
        <f t="shared" si="98"/>
        <v>0</v>
      </c>
      <c r="K613">
        <f t="shared" si="99"/>
        <v>1.9440150027899361</v>
      </c>
      <c r="L613">
        <f t="shared" si="99"/>
        <v>0.46989963707971177</v>
      </c>
      <c r="M613">
        <f t="shared" si="100"/>
        <v>-1.9440150027899361</v>
      </c>
      <c r="N613">
        <f t="shared" si="106"/>
        <v>-4.1370855591024043</v>
      </c>
      <c r="O613">
        <f t="shared" si="104"/>
        <v>0.91349194428850589</v>
      </c>
      <c r="Q613">
        <f t="shared" si="101"/>
        <v>0</v>
      </c>
      <c r="R613">
        <f t="shared" si="101"/>
        <v>0</v>
      </c>
      <c r="S613">
        <f t="shared" si="101"/>
        <v>0</v>
      </c>
      <c r="T613">
        <f t="shared" si="101"/>
        <v>0</v>
      </c>
      <c r="U613">
        <f t="shared" si="101"/>
        <v>0</v>
      </c>
      <c r="V613">
        <f t="shared" si="101"/>
        <v>0</v>
      </c>
      <c r="W613">
        <f t="shared" si="101"/>
        <v>0</v>
      </c>
      <c r="X613">
        <f t="shared" si="101"/>
        <v>0</v>
      </c>
      <c r="Y613">
        <f t="shared" si="101"/>
        <v>0</v>
      </c>
      <c r="Z613">
        <f t="shared" si="101"/>
        <v>0</v>
      </c>
      <c r="AA613">
        <f t="shared" si="101"/>
        <v>0</v>
      </c>
      <c r="AB613">
        <f t="shared" si="101"/>
        <v>0</v>
      </c>
      <c r="AC613">
        <f t="shared" si="101"/>
        <v>0</v>
      </c>
      <c r="AD613">
        <f t="shared" si="101"/>
        <v>0</v>
      </c>
      <c r="AE613">
        <f t="shared" si="101"/>
        <v>0</v>
      </c>
      <c r="AF613">
        <f t="shared" si="101"/>
        <v>0</v>
      </c>
      <c r="AG613">
        <f t="shared" si="89"/>
        <v>0</v>
      </c>
      <c r="AH613">
        <f t="shared" si="89"/>
        <v>0</v>
      </c>
      <c r="AI613">
        <f t="shared" si="89"/>
        <v>0</v>
      </c>
      <c r="AJ613">
        <f t="shared" si="89"/>
        <v>0</v>
      </c>
      <c r="AK613">
        <f t="shared" si="89"/>
        <v>0</v>
      </c>
      <c r="AL613">
        <f t="shared" si="89"/>
        <v>1</v>
      </c>
      <c r="AM613">
        <f t="shared" si="102"/>
        <v>0</v>
      </c>
      <c r="AO613">
        <f t="shared" si="103"/>
        <v>0</v>
      </c>
      <c r="AP613">
        <f t="shared" si="103"/>
        <v>0</v>
      </c>
      <c r="AQ613">
        <f t="shared" si="103"/>
        <v>0</v>
      </c>
      <c r="AR613">
        <f t="shared" si="103"/>
        <v>0</v>
      </c>
      <c r="AS613">
        <f t="shared" si="103"/>
        <v>0</v>
      </c>
      <c r="AT613">
        <f t="shared" si="103"/>
        <v>0</v>
      </c>
      <c r="AU613">
        <f t="shared" si="103"/>
        <v>0</v>
      </c>
      <c r="AV613">
        <f t="shared" si="103"/>
        <v>0</v>
      </c>
      <c r="AW613">
        <f t="shared" si="103"/>
        <v>0</v>
      </c>
      <c r="AX613">
        <f t="shared" si="103"/>
        <v>0</v>
      </c>
      <c r="AY613">
        <f t="shared" si="103"/>
        <v>0</v>
      </c>
      <c r="AZ613">
        <f t="shared" si="103"/>
        <v>0</v>
      </c>
      <c r="BA613">
        <f t="shared" si="103"/>
        <v>0</v>
      </c>
      <c r="BB613">
        <f t="shared" si="103"/>
        <v>1</v>
      </c>
      <c r="BC613">
        <f t="shared" si="103"/>
        <v>0</v>
      </c>
      <c r="BD613">
        <f t="shared" si="103"/>
        <v>0</v>
      </c>
      <c r="BE613">
        <f t="shared" si="90"/>
        <v>0</v>
      </c>
      <c r="BF613">
        <f t="shared" si="90"/>
        <v>0</v>
      </c>
      <c r="BG613">
        <f t="shared" si="90"/>
        <v>0</v>
      </c>
      <c r="BH613">
        <f t="shared" si="90"/>
        <v>0</v>
      </c>
      <c r="BI613">
        <f t="shared" si="90"/>
        <v>0</v>
      </c>
      <c r="BJ613">
        <f t="shared" si="90"/>
        <v>0</v>
      </c>
      <c r="BK613">
        <f t="shared" si="90"/>
        <v>0</v>
      </c>
    </row>
    <row r="614" spans="2:63">
      <c r="B614">
        <f t="shared" si="105"/>
        <v>13.999999999999966</v>
      </c>
      <c r="C614">
        <f t="shared" si="91"/>
        <v>13.999999999999966</v>
      </c>
      <c r="D614">
        <f t="shared" si="92"/>
        <v>1.9812147113897314</v>
      </c>
      <c r="E614">
        <f t="shared" si="93"/>
        <v>0.27347443641573405</v>
      </c>
      <c r="F614">
        <f t="shared" si="94"/>
        <v>-1.9812147113897314</v>
      </c>
      <c r="G614">
        <f t="shared" si="95"/>
        <v>27.999999999999932</v>
      </c>
      <c r="H614">
        <f t="shared" si="96"/>
        <v>0</v>
      </c>
      <c r="I614">
        <f t="shared" si="97"/>
        <v>0</v>
      </c>
      <c r="J614">
        <f t="shared" si="98"/>
        <v>0</v>
      </c>
      <c r="K614">
        <f t="shared" si="99"/>
        <v>1.9812147113897314</v>
      </c>
      <c r="L614">
        <f t="shared" si="99"/>
        <v>0.27347443641573405</v>
      </c>
      <c r="M614">
        <f t="shared" si="100"/>
        <v>-1.9812147113897314</v>
      </c>
      <c r="N614">
        <f t="shared" si="106"/>
        <v>-7.2446066160929998</v>
      </c>
      <c r="O614">
        <f t="shared" si="104"/>
        <v>0.54181157661586798</v>
      </c>
      <c r="Q614">
        <f t="shared" si="101"/>
        <v>0</v>
      </c>
      <c r="R614">
        <f t="shared" si="101"/>
        <v>0</v>
      </c>
      <c r="S614">
        <f t="shared" si="101"/>
        <v>0</v>
      </c>
      <c r="T614">
        <f t="shared" si="101"/>
        <v>0</v>
      </c>
      <c r="U614">
        <f t="shared" si="101"/>
        <v>0</v>
      </c>
      <c r="V614">
        <f t="shared" si="101"/>
        <v>0</v>
      </c>
      <c r="W614">
        <f t="shared" si="101"/>
        <v>0</v>
      </c>
      <c r="X614">
        <f t="shared" si="101"/>
        <v>0</v>
      </c>
      <c r="Y614">
        <f t="shared" si="101"/>
        <v>0</v>
      </c>
      <c r="Z614">
        <f t="shared" si="101"/>
        <v>0</v>
      </c>
      <c r="AA614">
        <f t="shared" si="101"/>
        <v>0</v>
      </c>
      <c r="AB614">
        <f t="shared" si="101"/>
        <v>0</v>
      </c>
      <c r="AC614">
        <f t="shared" si="101"/>
        <v>0</v>
      </c>
      <c r="AD614">
        <f t="shared" si="101"/>
        <v>0</v>
      </c>
      <c r="AE614">
        <f t="shared" si="101"/>
        <v>0</v>
      </c>
      <c r="AF614">
        <f t="shared" si="101"/>
        <v>0</v>
      </c>
      <c r="AG614">
        <f t="shared" si="89"/>
        <v>0</v>
      </c>
      <c r="AH614">
        <f t="shared" si="89"/>
        <v>0</v>
      </c>
      <c r="AI614">
        <f t="shared" si="89"/>
        <v>0</v>
      </c>
      <c r="AJ614">
        <f t="shared" si="89"/>
        <v>0</v>
      </c>
      <c r="AK614">
        <f t="shared" si="89"/>
        <v>0</v>
      </c>
      <c r="AL614">
        <f t="shared" si="89"/>
        <v>1</v>
      </c>
      <c r="AM614">
        <f t="shared" si="102"/>
        <v>0</v>
      </c>
      <c r="AO614">
        <f t="shared" si="103"/>
        <v>0</v>
      </c>
      <c r="AP614">
        <f t="shared" si="103"/>
        <v>0</v>
      </c>
      <c r="AQ614">
        <f t="shared" si="103"/>
        <v>0</v>
      </c>
      <c r="AR614">
        <f t="shared" si="103"/>
        <v>0</v>
      </c>
      <c r="AS614">
        <f t="shared" si="103"/>
        <v>0</v>
      </c>
      <c r="AT614">
        <f t="shared" si="103"/>
        <v>0</v>
      </c>
      <c r="AU614">
        <f t="shared" si="103"/>
        <v>0</v>
      </c>
      <c r="AV614">
        <f t="shared" si="103"/>
        <v>0</v>
      </c>
      <c r="AW614">
        <f t="shared" si="103"/>
        <v>0</v>
      </c>
      <c r="AX614">
        <f t="shared" si="103"/>
        <v>0</v>
      </c>
      <c r="AY614">
        <f t="shared" si="103"/>
        <v>0</v>
      </c>
      <c r="AZ614">
        <f t="shared" si="103"/>
        <v>0</v>
      </c>
      <c r="BA614">
        <f t="shared" si="103"/>
        <v>1</v>
      </c>
      <c r="BB614">
        <f t="shared" si="103"/>
        <v>0</v>
      </c>
      <c r="BC614">
        <f t="shared" si="103"/>
        <v>0</v>
      </c>
      <c r="BD614">
        <f t="shared" si="103"/>
        <v>0</v>
      </c>
      <c r="BE614">
        <f t="shared" si="90"/>
        <v>0</v>
      </c>
      <c r="BF614">
        <f t="shared" si="90"/>
        <v>0</v>
      </c>
      <c r="BG614">
        <f t="shared" si="90"/>
        <v>0</v>
      </c>
      <c r="BH614">
        <f t="shared" si="90"/>
        <v>0</v>
      </c>
      <c r="BI614">
        <f t="shared" si="90"/>
        <v>0</v>
      </c>
      <c r="BJ614">
        <f t="shared" si="90"/>
        <v>0</v>
      </c>
      <c r="BK614">
        <f t="shared" si="90"/>
        <v>0</v>
      </c>
    </row>
    <row r="615" spans="2:63">
      <c r="B615">
        <f t="shared" si="105"/>
        <v>14.099999999999966</v>
      </c>
      <c r="C615">
        <f t="shared" si="91"/>
        <v>14.099999999999966</v>
      </c>
      <c r="D615">
        <f t="shared" si="92"/>
        <v>1.9986187774958328</v>
      </c>
      <c r="E615">
        <f t="shared" si="93"/>
        <v>7.431676958172026E-2</v>
      </c>
      <c r="F615">
        <f t="shared" si="94"/>
        <v>-1.9986187774958328</v>
      </c>
      <c r="G615">
        <f t="shared" si="95"/>
        <v>28.199999999999932</v>
      </c>
      <c r="H615">
        <f t="shared" si="96"/>
        <v>0</v>
      </c>
      <c r="I615">
        <f t="shared" si="97"/>
        <v>0</v>
      </c>
      <c r="J615">
        <f t="shared" si="98"/>
        <v>0</v>
      </c>
      <c r="K615">
        <f t="shared" si="99"/>
        <v>1.9986187774958328</v>
      </c>
      <c r="L615">
        <f t="shared" si="99"/>
        <v>7.431676958172026E-2</v>
      </c>
      <c r="M615">
        <f t="shared" si="100"/>
        <v>-1.9986187774958328</v>
      </c>
      <c r="N615">
        <f t="shared" si="106"/>
        <v>-26.893240768466264</v>
      </c>
      <c r="O615">
        <f t="shared" si="104"/>
        <v>0.14853089116885723</v>
      </c>
      <c r="Q615">
        <f t="shared" si="101"/>
        <v>0</v>
      </c>
      <c r="R615">
        <f t="shared" si="101"/>
        <v>0</v>
      </c>
      <c r="S615">
        <f t="shared" si="101"/>
        <v>0</v>
      </c>
      <c r="T615">
        <f t="shared" si="101"/>
        <v>0</v>
      </c>
      <c r="U615">
        <f t="shared" si="101"/>
        <v>0</v>
      </c>
      <c r="V615">
        <f t="shared" si="101"/>
        <v>0</v>
      </c>
      <c r="W615">
        <f t="shared" si="101"/>
        <v>0</v>
      </c>
      <c r="X615">
        <f t="shared" si="101"/>
        <v>0</v>
      </c>
      <c r="Y615">
        <f t="shared" si="101"/>
        <v>0</v>
      </c>
      <c r="Z615">
        <f t="shared" si="101"/>
        <v>0</v>
      </c>
      <c r="AA615">
        <f t="shared" si="101"/>
        <v>0</v>
      </c>
      <c r="AB615">
        <f t="shared" si="101"/>
        <v>0</v>
      </c>
      <c r="AC615">
        <f t="shared" si="101"/>
        <v>0</v>
      </c>
      <c r="AD615">
        <f t="shared" si="101"/>
        <v>0</v>
      </c>
      <c r="AE615">
        <f t="shared" si="101"/>
        <v>0</v>
      </c>
      <c r="AF615">
        <f t="shared" si="101"/>
        <v>0</v>
      </c>
      <c r="AG615">
        <f t="shared" si="89"/>
        <v>0</v>
      </c>
      <c r="AH615">
        <f t="shared" si="89"/>
        <v>0</v>
      </c>
      <c r="AI615">
        <f t="shared" si="89"/>
        <v>0</v>
      </c>
      <c r="AJ615">
        <f t="shared" si="89"/>
        <v>0</v>
      </c>
      <c r="AK615">
        <f t="shared" si="89"/>
        <v>0</v>
      </c>
      <c r="AL615">
        <f t="shared" si="89"/>
        <v>1</v>
      </c>
      <c r="AM615">
        <f t="shared" si="102"/>
        <v>0</v>
      </c>
      <c r="AO615">
        <f t="shared" si="103"/>
        <v>0</v>
      </c>
      <c r="AP615">
        <f t="shared" si="103"/>
        <v>0</v>
      </c>
      <c r="AQ615">
        <f t="shared" si="103"/>
        <v>0</v>
      </c>
      <c r="AR615">
        <f t="shared" si="103"/>
        <v>0</v>
      </c>
      <c r="AS615">
        <f t="shared" si="103"/>
        <v>0</v>
      </c>
      <c r="AT615">
        <f t="shared" si="103"/>
        <v>0</v>
      </c>
      <c r="AU615">
        <f t="shared" si="103"/>
        <v>0</v>
      </c>
      <c r="AV615">
        <f t="shared" si="103"/>
        <v>0</v>
      </c>
      <c r="AW615">
        <f t="shared" si="103"/>
        <v>0</v>
      </c>
      <c r="AX615">
        <f t="shared" si="103"/>
        <v>0</v>
      </c>
      <c r="AY615">
        <f t="shared" si="103"/>
        <v>0</v>
      </c>
      <c r="AZ615">
        <f t="shared" si="103"/>
        <v>1</v>
      </c>
      <c r="BA615">
        <f t="shared" si="103"/>
        <v>0</v>
      </c>
      <c r="BB615">
        <f t="shared" si="103"/>
        <v>0</v>
      </c>
      <c r="BC615">
        <f t="shared" si="103"/>
        <v>0</v>
      </c>
      <c r="BD615">
        <f t="shared" si="103"/>
        <v>0</v>
      </c>
      <c r="BE615">
        <f t="shared" si="90"/>
        <v>0</v>
      </c>
      <c r="BF615">
        <f t="shared" si="90"/>
        <v>0</v>
      </c>
      <c r="BG615">
        <f t="shared" si="90"/>
        <v>0</v>
      </c>
      <c r="BH615">
        <f t="shared" si="90"/>
        <v>0</v>
      </c>
      <c r="BI615">
        <f t="shared" si="90"/>
        <v>0</v>
      </c>
      <c r="BJ615">
        <f t="shared" si="90"/>
        <v>0</v>
      </c>
      <c r="BK615">
        <f t="shared" si="90"/>
        <v>0</v>
      </c>
    </row>
    <row r="616" spans="2:63">
      <c r="B616">
        <f t="shared" si="105"/>
        <v>14.199999999999966</v>
      </c>
      <c r="C616">
        <f t="shared" si="91"/>
        <v>14.199999999999966</v>
      </c>
      <c r="D616">
        <f t="shared" si="92"/>
        <v>1.9960533054327276</v>
      </c>
      <c r="E616">
        <f t="shared" si="93"/>
        <v>-0.12558344584809616</v>
      </c>
      <c r="F616">
        <f t="shared" si="94"/>
        <v>-1.9960533054327276</v>
      </c>
      <c r="G616">
        <f t="shared" si="95"/>
        <v>28.399999999999931</v>
      </c>
      <c r="H616">
        <f t="shared" si="96"/>
        <v>0</v>
      </c>
      <c r="I616">
        <f t="shared" si="97"/>
        <v>0</v>
      </c>
      <c r="J616">
        <f t="shared" si="98"/>
        <v>0</v>
      </c>
      <c r="K616">
        <f t="shared" si="99"/>
        <v>1.9960533054327276</v>
      </c>
      <c r="L616">
        <f t="shared" si="99"/>
        <v>-0.12558344584809616</v>
      </c>
      <c r="M616">
        <f t="shared" si="100"/>
        <v>-1.9960533054327276</v>
      </c>
      <c r="N616">
        <f t="shared" si="106"/>
        <v>15.894239021336645</v>
      </c>
      <c r="O616">
        <f t="shared" si="104"/>
        <v>0.25067125219272429</v>
      </c>
      <c r="Q616">
        <f t="shared" si="101"/>
        <v>0</v>
      </c>
      <c r="R616">
        <f t="shared" si="101"/>
        <v>0</v>
      </c>
      <c r="S616">
        <f t="shared" si="101"/>
        <v>0</v>
      </c>
      <c r="T616">
        <f t="shared" si="101"/>
        <v>0</v>
      </c>
      <c r="U616">
        <f t="shared" si="101"/>
        <v>0</v>
      </c>
      <c r="V616">
        <f t="shared" si="101"/>
        <v>0</v>
      </c>
      <c r="W616">
        <f t="shared" si="101"/>
        <v>0</v>
      </c>
      <c r="X616">
        <f t="shared" si="101"/>
        <v>0</v>
      </c>
      <c r="Y616">
        <f t="shared" si="101"/>
        <v>0</v>
      </c>
      <c r="Z616">
        <f t="shared" si="101"/>
        <v>0</v>
      </c>
      <c r="AA616">
        <f t="shared" si="101"/>
        <v>0</v>
      </c>
      <c r="AB616">
        <f t="shared" si="101"/>
        <v>0</v>
      </c>
      <c r="AC616">
        <f t="shared" si="101"/>
        <v>0</v>
      </c>
      <c r="AD616">
        <f t="shared" si="101"/>
        <v>0</v>
      </c>
      <c r="AE616">
        <f t="shared" si="101"/>
        <v>0</v>
      </c>
      <c r="AF616">
        <f t="shared" si="101"/>
        <v>0</v>
      </c>
      <c r="AG616">
        <f t="shared" si="89"/>
        <v>0</v>
      </c>
      <c r="AH616">
        <f t="shared" si="89"/>
        <v>0</v>
      </c>
      <c r="AI616">
        <f t="shared" si="89"/>
        <v>0</v>
      </c>
      <c r="AJ616">
        <f t="shared" si="89"/>
        <v>0</v>
      </c>
      <c r="AK616">
        <f t="shared" si="89"/>
        <v>0</v>
      </c>
      <c r="AL616">
        <f t="shared" si="89"/>
        <v>1</v>
      </c>
      <c r="AM616">
        <f t="shared" si="102"/>
        <v>0</v>
      </c>
      <c r="AO616">
        <f t="shared" si="103"/>
        <v>0</v>
      </c>
      <c r="AP616">
        <f t="shared" si="103"/>
        <v>0</v>
      </c>
      <c r="AQ616">
        <f t="shared" si="103"/>
        <v>0</v>
      </c>
      <c r="AR616">
        <f t="shared" si="103"/>
        <v>0</v>
      </c>
      <c r="AS616">
        <f t="shared" si="103"/>
        <v>0</v>
      </c>
      <c r="AT616">
        <f t="shared" si="103"/>
        <v>0</v>
      </c>
      <c r="AU616">
        <f t="shared" si="103"/>
        <v>0</v>
      </c>
      <c r="AV616">
        <f t="shared" si="103"/>
        <v>0</v>
      </c>
      <c r="AW616">
        <f t="shared" si="103"/>
        <v>0</v>
      </c>
      <c r="AX616">
        <f t="shared" si="103"/>
        <v>0</v>
      </c>
      <c r="AY616">
        <f t="shared" si="103"/>
        <v>1</v>
      </c>
      <c r="AZ616">
        <f t="shared" si="103"/>
        <v>0</v>
      </c>
      <c r="BA616">
        <f t="shared" si="103"/>
        <v>0</v>
      </c>
      <c r="BB616">
        <f t="shared" si="103"/>
        <v>0</v>
      </c>
      <c r="BC616">
        <f t="shared" si="103"/>
        <v>0</v>
      </c>
      <c r="BD616">
        <f t="shared" si="103"/>
        <v>0</v>
      </c>
      <c r="BE616">
        <f t="shared" si="90"/>
        <v>0</v>
      </c>
      <c r="BF616">
        <f t="shared" si="90"/>
        <v>0</v>
      </c>
      <c r="BG616">
        <f t="shared" si="90"/>
        <v>0</v>
      </c>
      <c r="BH616">
        <f t="shared" si="90"/>
        <v>0</v>
      </c>
      <c r="BI616">
        <f t="shared" si="90"/>
        <v>0</v>
      </c>
      <c r="BJ616">
        <f t="shared" si="90"/>
        <v>0</v>
      </c>
      <c r="BK616">
        <f t="shared" si="90"/>
        <v>0</v>
      </c>
    </row>
    <row r="617" spans="2:63">
      <c r="B617">
        <f t="shared" si="105"/>
        <v>14.299999999999965</v>
      </c>
      <c r="C617">
        <f t="shared" si="91"/>
        <v>14.299999999999965</v>
      </c>
      <c r="D617">
        <f t="shared" si="92"/>
        <v>1.9735439285492382</v>
      </c>
      <c r="E617">
        <f t="shared" si="93"/>
        <v>-0.32422887299936642</v>
      </c>
      <c r="F617">
        <f t="shared" si="94"/>
        <v>-1.9735439285492382</v>
      </c>
      <c r="G617">
        <f t="shared" si="95"/>
        <v>28.59999999999993</v>
      </c>
      <c r="H617">
        <f t="shared" si="96"/>
        <v>0</v>
      </c>
      <c r="I617">
        <f t="shared" si="97"/>
        <v>0</v>
      </c>
      <c r="J617">
        <f t="shared" si="98"/>
        <v>0</v>
      </c>
      <c r="K617">
        <f t="shared" si="99"/>
        <v>1.9735439285492382</v>
      </c>
      <c r="L617">
        <f t="shared" si="99"/>
        <v>-0.32422887299936642</v>
      </c>
      <c r="M617">
        <f t="shared" si="100"/>
        <v>-1.9735439285492382</v>
      </c>
      <c r="N617">
        <f t="shared" si="106"/>
        <v>6.0868852002366083</v>
      </c>
      <c r="O617">
        <f t="shared" si="104"/>
        <v>0.63987992376826164</v>
      </c>
      <c r="Q617">
        <f t="shared" si="101"/>
        <v>0</v>
      </c>
      <c r="R617">
        <f t="shared" si="101"/>
        <v>0</v>
      </c>
      <c r="S617">
        <f t="shared" si="101"/>
        <v>0</v>
      </c>
      <c r="T617">
        <f t="shared" si="101"/>
        <v>0</v>
      </c>
      <c r="U617">
        <f t="shared" si="101"/>
        <v>0</v>
      </c>
      <c r="V617">
        <f t="shared" si="101"/>
        <v>0</v>
      </c>
      <c r="W617">
        <f t="shared" si="101"/>
        <v>0</v>
      </c>
      <c r="X617">
        <f t="shared" si="101"/>
        <v>0</v>
      </c>
      <c r="Y617">
        <f t="shared" si="101"/>
        <v>0</v>
      </c>
      <c r="Z617">
        <f t="shared" si="101"/>
        <v>0</v>
      </c>
      <c r="AA617">
        <f t="shared" si="101"/>
        <v>0</v>
      </c>
      <c r="AB617">
        <f t="shared" si="101"/>
        <v>0</v>
      </c>
      <c r="AC617">
        <f t="shared" si="101"/>
        <v>0</v>
      </c>
      <c r="AD617">
        <f t="shared" si="101"/>
        <v>0</v>
      </c>
      <c r="AE617">
        <f t="shared" si="101"/>
        <v>0</v>
      </c>
      <c r="AF617">
        <f t="shared" ref="AF617:AL632" si="107">IF(AF$470&lt;$K617,IF($K617&lt;AG$470,1,0),0)</f>
        <v>0</v>
      </c>
      <c r="AG617">
        <f t="shared" si="107"/>
        <v>0</v>
      </c>
      <c r="AH617">
        <f t="shared" si="107"/>
        <v>0</v>
      </c>
      <c r="AI617">
        <f t="shared" si="107"/>
        <v>0</v>
      </c>
      <c r="AJ617">
        <f t="shared" si="107"/>
        <v>0</v>
      </c>
      <c r="AK617">
        <f t="shared" si="107"/>
        <v>0</v>
      </c>
      <c r="AL617">
        <f t="shared" si="107"/>
        <v>1</v>
      </c>
      <c r="AM617">
        <f t="shared" si="102"/>
        <v>0</v>
      </c>
      <c r="AO617">
        <f t="shared" si="103"/>
        <v>0</v>
      </c>
      <c r="AP617">
        <f t="shared" si="103"/>
        <v>0</v>
      </c>
      <c r="AQ617">
        <f t="shared" si="103"/>
        <v>0</v>
      </c>
      <c r="AR617">
        <f t="shared" si="103"/>
        <v>0</v>
      </c>
      <c r="AS617">
        <f t="shared" si="103"/>
        <v>0</v>
      </c>
      <c r="AT617">
        <f t="shared" si="103"/>
        <v>0</v>
      </c>
      <c r="AU617">
        <f t="shared" si="103"/>
        <v>0</v>
      </c>
      <c r="AV617">
        <f t="shared" si="103"/>
        <v>0</v>
      </c>
      <c r="AW617">
        <f t="shared" si="103"/>
        <v>0</v>
      </c>
      <c r="AX617">
        <f t="shared" si="103"/>
        <v>1</v>
      </c>
      <c r="AY617">
        <f t="shared" si="103"/>
        <v>0</v>
      </c>
      <c r="AZ617">
        <f t="shared" si="103"/>
        <v>0</v>
      </c>
      <c r="BA617">
        <f t="shared" si="103"/>
        <v>0</v>
      </c>
      <c r="BB617">
        <f t="shared" si="103"/>
        <v>0</v>
      </c>
      <c r="BC617">
        <f t="shared" si="103"/>
        <v>0</v>
      </c>
      <c r="BD617">
        <f t="shared" ref="BD617:BK632" si="108">IF(BD$470&lt;$L617,IF($L617&lt;BE$470,1,0),0)</f>
        <v>0</v>
      </c>
      <c r="BE617">
        <f t="shared" si="108"/>
        <v>0</v>
      </c>
      <c r="BF617">
        <f t="shared" si="108"/>
        <v>0</v>
      </c>
      <c r="BG617">
        <f t="shared" si="108"/>
        <v>0</v>
      </c>
      <c r="BH617">
        <f t="shared" si="108"/>
        <v>0</v>
      </c>
      <c r="BI617">
        <f t="shared" si="108"/>
        <v>0</v>
      </c>
      <c r="BJ617">
        <f t="shared" si="108"/>
        <v>0</v>
      </c>
      <c r="BK617">
        <f t="shared" si="108"/>
        <v>0</v>
      </c>
    </row>
    <row r="618" spans="2:63">
      <c r="B618">
        <f t="shared" si="105"/>
        <v>14.399999999999965</v>
      </c>
      <c r="C618">
        <f t="shared" si="91"/>
        <v>14.399999999999965</v>
      </c>
      <c r="D618">
        <f t="shared" si="92"/>
        <v>1.9313155530985735</v>
      </c>
      <c r="E618">
        <f t="shared" si="93"/>
        <v>-0.51963471242744308</v>
      </c>
      <c r="F618">
        <f t="shared" si="94"/>
        <v>-1.9313155530985735</v>
      </c>
      <c r="G618">
        <f t="shared" si="95"/>
        <v>28.79999999999993</v>
      </c>
      <c r="H618">
        <f t="shared" si="96"/>
        <v>0</v>
      </c>
      <c r="I618">
        <f t="shared" si="97"/>
        <v>0</v>
      </c>
      <c r="J618">
        <f t="shared" si="98"/>
        <v>0</v>
      </c>
      <c r="K618">
        <f t="shared" si="99"/>
        <v>1.9313155530985735</v>
      </c>
      <c r="L618">
        <f t="shared" si="99"/>
        <v>-0.51963471242744308</v>
      </c>
      <c r="M618">
        <f t="shared" si="100"/>
        <v>-1.9313155530985735</v>
      </c>
      <c r="N618">
        <f t="shared" si="106"/>
        <v>3.7166792496916656</v>
      </c>
      <c r="O618">
        <f t="shared" si="104"/>
        <v>1.0035786020410253</v>
      </c>
      <c r="Q618">
        <f t="shared" ref="Q618:AF633" si="109">IF(Q$470&lt;$K618,IF($K618&lt;R$470,1,0),0)</f>
        <v>0</v>
      </c>
      <c r="R618">
        <f t="shared" si="109"/>
        <v>0</v>
      </c>
      <c r="S618">
        <f t="shared" si="109"/>
        <v>0</v>
      </c>
      <c r="T618">
        <f t="shared" si="109"/>
        <v>0</v>
      </c>
      <c r="U618">
        <f t="shared" si="109"/>
        <v>0</v>
      </c>
      <c r="V618">
        <f t="shared" si="109"/>
        <v>0</v>
      </c>
      <c r="W618">
        <f t="shared" si="109"/>
        <v>0</v>
      </c>
      <c r="X618">
        <f t="shared" si="109"/>
        <v>0</v>
      </c>
      <c r="Y618">
        <f t="shared" si="109"/>
        <v>0</v>
      </c>
      <c r="Z618">
        <f t="shared" si="109"/>
        <v>0</v>
      </c>
      <c r="AA618">
        <f t="shared" si="109"/>
        <v>0</v>
      </c>
      <c r="AB618">
        <f t="shared" si="109"/>
        <v>0</v>
      </c>
      <c r="AC618">
        <f t="shared" si="109"/>
        <v>0</v>
      </c>
      <c r="AD618">
        <f t="shared" si="109"/>
        <v>0</v>
      </c>
      <c r="AE618">
        <f t="shared" si="109"/>
        <v>0</v>
      </c>
      <c r="AF618">
        <f t="shared" si="109"/>
        <v>0</v>
      </c>
      <c r="AG618">
        <f t="shared" si="107"/>
        <v>0</v>
      </c>
      <c r="AH618">
        <f t="shared" si="107"/>
        <v>0</v>
      </c>
      <c r="AI618">
        <f t="shared" si="107"/>
        <v>0</v>
      </c>
      <c r="AJ618">
        <f t="shared" si="107"/>
        <v>0</v>
      </c>
      <c r="AK618">
        <f t="shared" si="107"/>
        <v>0</v>
      </c>
      <c r="AL618">
        <f t="shared" si="107"/>
        <v>1</v>
      </c>
      <c r="AM618">
        <f t="shared" si="102"/>
        <v>0</v>
      </c>
      <c r="AO618">
        <f t="shared" ref="AO618:BD633" si="110">IF(AO$470&lt;$L618,IF($L618&lt;AP$470,1,0),0)</f>
        <v>0</v>
      </c>
      <c r="AP618">
        <f t="shared" si="110"/>
        <v>0</v>
      </c>
      <c r="AQ618">
        <f t="shared" si="110"/>
        <v>0</v>
      </c>
      <c r="AR618">
        <f t="shared" si="110"/>
        <v>0</v>
      </c>
      <c r="AS618">
        <f t="shared" si="110"/>
        <v>0</v>
      </c>
      <c r="AT618">
        <f t="shared" si="110"/>
        <v>0</v>
      </c>
      <c r="AU618">
        <f t="shared" si="110"/>
        <v>0</v>
      </c>
      <c r="AV618">
        <f t="shared" si="110"/>
        <v>0</v>
      </c>
      <c r="AW618">
        <f t="shared" si="110"/>
        <v>1</v>
      </c>
      <c r="AX618">
        <f t="shared" si="110"/>
        <v>0</v>
      </c>
      <c r="AY618">
        <f t="shared" si="110"/>
        <v>0</v>
      </c>
      <c r="AZ618">
        <f t="shared" si="110"/>
        <v>0</v>
      </c>
      <c r="BA618">
        <f t="shared" si="110"/>
        <v>0</v>
      </c>
      <c r="BB618">
        <f t="shared" si="110"/>
        <v>0</v>
      </c>
      <c r="BC618">
        <f t="shared" si="110"/>
        <v>0</v>
      </c>
      <c r="BD618">
        <f t="shared" si="110"/>
        <v>0</v>
      </c>
      <c r="BE618">
        <f t="shared" si="108"/>
        <v>0</v>
      </c>
      <c r="BF618">
        <f t="shared" si="108"/>
        <v>0</v>
      </c>
      <c r="BG618">
        <f t="shared" si="108"/>
        <v>0</v>
      </c>
      <c r="BH618">
        <f t="shared" si="108"/>
        <v>0</v>
      </c>
      <c r="BI618">
        <f t="shared" si="108"/>
        <v>0</v>
      </c>
      <c r="BJ618">
        <f t="shared" si="108"/>
        <v>0</v>
      </c>
      <c r="BK618">
        <f t="shared" si="108"/>
        <v>0</v>
      </c>
    </row>
    <row r="619" spans="2:63">
      <c r="B619">
        <f t="shared" si="105"/>
        <v>14.499999999999964</v>
      </c>
      <c r="C619">
        <f t="shared" si="91"/>
        <v>14.499999999999964</v>
      </c>
      <c r="D619">
        <f t="shared" si="92"/>
        <v>1.8697901110493913</v>
      </c>
      <c r="E619">
        <f t="shared" si="93"/>
        <v>-0.70984853357734357</v>
      </c>
      <c r="F619">
        <f t="shared" si="94"/>
        <v>-1.8697901110493913</v>
      </c>
      <c r="G619">
        <f t="shared" si="95"/>
        <v>28.999999999999929</v>
      </c>
      <c r="H619">
        <f t="shared" si="96"/>
        <v>0</v>
      </c>
      <c r="I619">
        <f t="shared" si="97"/>
        <v>0</v>
      </c>
      <c r="J619">
        <f t="shared" si="98"/>
        <v>0</v>
      </c>
      <c r="K619">
        <f t="shared" si="99"/>
        <v>1.8697901110493913</v>
      </c>
      <c r="L619">
        <f t="shared" si="99"/>
        <v>-0.70984853357734357</v>
      </c>
      <c r="M619">
        <f t="shared" si="100"/>
        <v>-1.8697901110493913</v>
      </c>
      <c r="N619">
        <f t="shared" si="106"/>
        <v>2.6340691325041146</v>
      </c>
      <c r="O619">
        <f t="shared" si="104"/>
        <v>1.3272677684258287</v>
      </c>
      <c r="Q619">
        <f t="shared" si="109"/>
        <v>0</v>
      </c>
      <c r="R619">
        <f t="shared" si="109"/>
        <v>0</v>
      </c>
      <c r="S619">
        <f t="shared" si="109"/>
        <v>0</v>
      </c>
      <c r="T619">
        <f t="shared" si="109"/>
        <v>0</v>
      </c>
      <c r="U619">
        <f t="shared" si="109"/>
        <v>0</v>
      </c>
      <c r="V619">
        <f t="shared" si="109"/>
        <v>0</v>
      </c>
      <c r="W619">
        <f t="shared" si="109"/>
        <v>0</v>
      </c>
      <c r="X619">
        <f t="shared" si="109"/>
        <v>0</v>
      </c>
      <c r="Y619">
        <f t="shared" si="109"/>
        <v>0</v>
      </c>
      <c r="Z619">
        <f t="shared" si="109"/>
        <v>0</v>
      </c>
      <c r="AA619">
        <f t="shared" si="109"/>
        <v>0</v>
      </c>
      <c r="AB619">
        <f t="shared" si="109"/>
        <v>0</v>
      </c>
      <c r="AC619">
        <f t="shared" si="109"/>
        <v>0</v>
      </c>
      <c r="AD619">
        <f t="shared" si="109"/>
        <v>0</v>
      </c>
      <c r="AE619">
        <f t="shared" si="109"/>
        <v>0</v>
      </c>
      <c r="AF619">
        <f t="shared" si="109"/>
        <v>0</v>
      </c>
      <c r="AG619">
        <f t="shared" si="107"/>
        <v>0</v>
      </c>
      <c r="AH619">
        <f t="shared" si="107"/>
        <v>0</v>
      </c>
      <c r="AI619">
        <f t="shared" si="107"/>
        <v>0</v>
      </c>
      <c r="AJ619">
        <f t="shared" si="107"/>
        <v>0</v>
      </c>
      <c r="AK619">
        <f t="shared" si="107"/>
        <v>0</v>
      </c>
      <c r="AL619">
        <f t="shared" si="107"/>
        <v>1</v>
      </c>
      <c r="AM619">
        <f t="shared" si="102"/>
        <v>0</v>
      </c>
      <c r="AO619">
        <f t="shared" si="110"/>
        <v>0</v>
      </c>
      <c r="AP619">
        <f t="shared" si="110"/>
        <v>0</v>
      </c>
      <c r="AQ619">
        <f t="shared" si="110"/>
        <v>0</v>
      </c>
      <c r="AR619">
        <f t="shared" si="110"/>
        <v>0</v>
      </c>
      <c r="AS619">
        <f t="shared" si="110"/>
        <v>0</v>
      </c>
      <c r="AT619">
        <f t="shared" si="110"/>
        <v>0</v>
      </c>
      <c r="AU619">
        <f t="shared" si="110"/>
        <v>0</v>
      </c>
      <c r="AV619">
        <f t="shared" si="110"/>
        <v>1</v>
      </c>
      <c r="AW619">
        <f t="shared" si="110"/>
        <v>0</v>
      </c>
      <c r="AX619">
        <f t="shared" si="110"/>
        <v>0</v>
      </c>
      <c r="AY619">
        <f t="shared" si="110"/>
        <v>0</v>
      </c>
      <c r="AZ619">
        <f t="shared" si="110"/>
        <v>0</v>
      </c>
      <c r="BA619">
        <f t="shared" si="110"/>
        <v>0</v>
      </c>
      <c r="BB619">
        <f t="shared" si="110"/>
        <v>0</v>
      </c>
      <c r="BC619">
        <f t="shared" si="110"/>
        <v>0</v>
      </c>
      <c r="BD619">
        <f t="shared" si="110"/>
        <v>0</v>
      </c>
      <c r="BE619">
        <f t="shared" si="108"/>
        <v>0</v>
      </c>
      <c r="BF619">
        <f t="shared" si="108"/>
        <v>0</v>
      </c>
      <c r="BG619">
        <f t="shared" si="108"/>
        <v>0</v>
      </c>
      <c r="BH619">
        <f t="shared" si="108"/>
        <v>0</v>
      </c>
      <c r="BI619">
        <f t="shared" si="108"/>
        <v>0</v>
      </c>
      <c r="BJ619">
        <f t="shared" si="108"/>
        <v>0</v>
      </c>
      <c r="BK619">
        <f t="shared" si="108"/>
        <v>0</v>
      </c>
    </row>
    <row r="620" spans="2:63">
      <c r="B620">
        <f t="shared" si="105"/>
        <v>14.599999999999964</v>
      </c>
      <c r="C620">
        <f t="shared" si="91"/>
        <v>14.599999999999964</v>
      </c>
      <c r="D620">
        <f t="shared" si="92"/>
        <v>1.7895823442810401</v>
      </c>
      <c r="E620">
        <f t="shared" si="93"/>
        <v>-0.89296978282446771</v>
      </c>
      <c r="F620">
        <f t="shared" si="94"/>
        <v>-1.7895823442810401</v>
      </c>
      <c r="G620">
        <f t="shared" si="95"/>
        <v>29.199999999999928</v>
      </c>
      <c r="H620">
        <f t="shared" si="96"/>
        <v>0</v>
      </c>
      <c r="I620">
        <f t="shared" si="97"/>
        <v>0</v>
      </c>
      <c r="J620">
        <f t="shared" si="98"/>
        <v>0</v>
      </c>
      <c r="K620">
        <f t="shared" si="99"/>
        <v>1.7895823442810401</v>
      </c>
      <c r="L620">
        <f t="shared" si="99"/>
        <v>-0.89296978282446771</v>
      </c>
      <c r="M620">
        <f t="shared" si="100"/>
        <v>-1.7895823442810401</v>
      </c>
      <c r="N620">
        <f t="shared" si="106"/>
        <v>2.0040793974243818</v>
      </c>
      <c r="O620">
        <f t="shared" si="104"/>
        <v>1.5980429573191421</v>
      </c>
      <c r="Q620">
        <f t="shared" si="109"/>
        <v>0</v>
      </c>
      <c r="R620">
        <f t="shared" si="109"/>
        <v>0</v>
      </c>
      <c r="S620">
        <f t="shared" si="109"/>
        <v>0</v>
      </c>
      <c r="T620">
        <f t="shared" si="109"/>
        <v>0</v>
      </c>
      <c r="U620">
        <f t="shared" si="109"/>
        <v>0</v>
      </c>
      <c r="V620">
        <f t="shared" si="109"/>
        <v>0</v>
      </c>
      <c r="W620">
        <f t="shared" si="109"/>
        <v>0</v>
      </c>
      <c r="X620">
        <f t="shared" si="109"/>
        <v>0</v>
      </c>
      <c r="Y620">
        <f t="shared" si="109"/>
        <v>0</v>
      </c>
      <c r="Z620">
        <f t="shared" si="109"/>
        <v>0</v>
      </c>
      <c r="AA620">
        <f t="shared" si="109"/>
        <v>0</v>
      </c>
      <c r="AB620">
        <f t="shared" si="109"/>
        <v>0</v>
      </c>
      <c r="AC620">
        <f t="shared" si="109"/>
        <v>0</v>
      </c>
      <c r="AD620">
        <f t="shared" si="109"/>
        <v>0</v>
      </c>
      <c r="AE620">
        <f t="shared" si="109"/>
        <v>0</v>
      </c>
      <c r="AF620">
        <f t="shared" si="109"/>
        <v>0</v>
      </c>
      <c r="AG620">
        <f t="shared" si="107"/>
        <v>0</v>
      </c>
      <c r="AH620">
        <f t="shared" si="107"/>
        <v>0</v>
      </c>
      <c r="AI620">
        <f t="shared" si="107"/>
        <v>0</v>
      </c>
      <c r="AJ620">
        <f t="shared" si="107"/>
        <v>0</v>
      </c>
      <c r="AK620">
        <f t="shared" si="107"/>
        <v>1</v>
      </c>
      <c r="AL620">
        <f t="shared" si="107"/>
        <v>0</v>
      </c>
      <c r="AM620">
        <f t="shared" si="102"/>
        <v>0</v>
      </c>
      <c r="AO620">
        <f t="shared" si="110"/>
        <v>0</v>
      </c>
      <c r="AP620">
        <f t="shared" si="110"/>
        <v>0</v>
      </c>
      <c r="AQ620">
        <f t="shared" si="110"/>
        <v>0</v>
      </c>
      <c r="AR620">
        <f t="shared" si="110"/>
        <v>0</v>
      </c>
      <c r="AS620">
        <f t="shared" si="110"/>
        <v>0</v>
      </c>
      <c r="AT620">
        <f t="shared" si="110"/>
        <v>0</v>
      </c>
      <c r="AU620">
        <f t="shared" si="110"/>
        <v>1</v>
      </c>
      <c r="AV620">
        <f t="shared" si="110"/>
        <v>0</v>
      </c>
      <c r="AW620">
        <f t="shared" si="110"/>
        <v>0</v>
      </c>
      <c r="AX620">
        <f t="shared" si="110"/>
        <v>0</v>
      </c>
      <c r="AY620">
        <f t="shared" si="110"/>
        <v>0</v>
      </c>
      <c r="AZ620">
        <f t="shared" si="110"/>
        <v>0</v>
      </c>
      <c r="BA620">
        <f t="shared" si="110"/>
        <v>0</v>
      </c>
      <c r="BB620">
        <f t="shared" si="110"/>
        <v>0</v>
      </c>
      <c r="BC620">
        <f t="shared" si="110"/>
        <v>0</v>
      </c>
      <c r="BD620">
        <f t="shared" si="110"/>
        <v>0</v>
      </c>
      <c r="BE620">
        <f t="shared" si="108"/>
        <v>0</v>
      </c>
      <c r="BF620">
        <f t="shared" si="108"/>
        <v>0</v>
      </c>
      <c r="BG620">
        <f t="shared" si="108"/>
        <v>0</v>
      </c>
      <c r="BH620">
        <f t="shared" si="108"/>
        <v>0</v>
      </c>
      <c r="BI620">
        <f t="shared" si="108"/>
        <v>0</v>
      </c>
      <c r="BJ620">
        <f t="shared" si="108"/>
        <v>0</v>
      </c>
      <c r="BK620">
        <f t="shared" si="108"/>
        <v>0</v>
      </c>
    </row>
    <row r="621" spans="2:63">
      <c r="B621">
        <f t="shared" si="105"/>
        <v>14.699999999999964</v>
      </c>
      <c r="C621">
        <f t="shared" si="91"/>
        <v>14.699999999999964</v>
      </c>
      <c r="D621">
        <f t="shared" si="92"/>
        <v>1.6914936622859065</v>
      </c>
      <c r="E621">
        <f t="shared" si="93"/>
        <v>-1.0671687731781754</v>
      </c>
      <c r="F621">
        <f t="shared" si="94"/>
        <v>-1.6914936622859065</v>
      </c>
      <c r="G621">
        <f t="shared" si="95"/>
        <v>29.399999999999928</v>
      </c>
      <c r="H621">
        <f t="shared" si="96"/>
        <v>0</v>
      </c>
      <c r="I621">
        <f t="shared" si="97"/>
        <v>0</v>
      </c>
      <c r="J621">
        <f t="shared" si="98"/>
        <v>0</v>
      </c>
      <c r="K621">
        <f t="shared" si="99"/>
        <v>1.6914936622859065</v>
      </c>
      <c r="L621">
        <f t="shared" si="99"/>
        <v>-1.0671687731781754</v>
      </c>
      <c r="M621">
        <f t="shared" si="100"/>
        <v>-1.6914936622859065</v>
      </c>
      <c r="N621">
        <f t="shared" si="106"/>
        <v>1.5850291957554246</v>
      </c>
      <c r="O621">
        <f t="shared" si="104"/>
        <v>1.8051092164203097</v>
      </c>
      <c r="Q621">
        <f t="shared" si="109"/>
        <v>0</v>
      </c>
      <c r="R621">
        <f t="shared" si="109"/>
        <v>0</v>
      </c>
      <c r="S621">
        <f t="shared" si="109"/>
        <v>0</v>
      </c>
      <c r="T621">
        <f t="shared" si="109"/>
        <v>0</v>
      </c>
      <c r="U621">
        <f t="shared" si="109"/>
        <v>0</v>
      </c>
      <c r="V621">
        <f t="shared" si="109"/>
        <v>0</v>
      </c>
      <c r="W621">
        <f t="shared" si="109"/>
        <v>0</v>
      </c>
      <c r="X621">
        <f t="shared" si="109"/>
        <v>0</v>
      </c>
      <c r="Y621">
        <f t="shared" si="109"/>
        <v>0</v>
      </c>
      <c r="Z621">
        <f t="shared" si="109"/>
        <v>0</v>
      </c>
      <c r="AA621">
        <f t="shared" si="109"/>
        <v>0</v>
      </c>
      <c r="AB621">
        <f t="shared" si="109"/>
        <v>0</v>
      </c>
      <c r="AC621">
        <f t="shared" si="109"/>
        <v>0</v>
      </c>
      <c r="AD621">
        <f t="shared" si="109"/>
        <v>0</v>
      </c>
      <c r="AE621">
        <f t="shared" si="109"/>
        <v>0</v>
      </c>
      <c r="AF621">
        <f t="shared" si="109"/>
        <v>0</v>
      </c>
      <c r="AG621">
        <f t="shared" si="107"/>
        <v>0</v>
      </c>
      <c r="AH621">
        <f t="shared" si="107"/>
        <v>0</v>
      </c>
      <c r="AI621">
        <f t="shared" si="107"/>
        <v>0</v>
      </c>
      <c r="AJ621">
        <f t="shared" si="107"/>
        <v>0</v>
      </c>
      <c r="AK621">
        <f t="shared" si="107"/>
        <v>1</v>
      </c>
      <c r="AL621">
        <f t="shared" si="107"/>
        <v>0</v>
      </c>
      <c r="AM621">
        <f t="shared" si="102"/>
        <v>0</v>
      </c>
      <c r="AO621">
        <f t="shared" si="110"/>
        <v>0</v>
      </c>
      <c r="AP621">
        <f t="shared" si="110"/>
        <v>0</v>
      </c>
      <c r="AQ621">
        <f t="shared" si="110"/>
        <v>0</v>
      </c>
      <c r="AR621">
        <f t="shared" si="110"/>
        <v>0</v>
      </c>
      <c r="AS621">
        <f t="shared" si="110"/>
        <v>0</v>
      </c>
      <c r="AT621">
        <f t="shared" si="110"/>
        <v>1</v>
      </c>
      <c r="AU621">
        <f t="shared" si="110"/>
        <v>0</v>
      </c>
      <c r="AV621">
        <f t="shared" si="110"/>
        <v>0</v>
      </c>
      <c r="AW621">
        <f t="shared" si="110"/>
        <v>0</v>
      </c>
      <c r="AX621">
        <f t="shared" si="110"/>
        <v>0</v>
      </c>
      <c r="AY621">
        <f t="shared" si="110"/>
        <v>0</v>
      </c>
      <c r="AZ621">
        <f t="shared" si="110"/>
        <v>0</v>
      </c>
      <c r="BA621">
        <f t="shared" si="110"/>
        <v>0</v>
      </c>
      <c r="BB621">
        <f t="shared" si="110"/>
        <v>0</v>
      </c>
      <c r="BC621">
        <f t="shared" si="110"/>
        <v>0</v>
      </c>
      <c r="BD621">
        <f t="shared" si="110"/>
        <v>0</v>
      </c>
      <c r="BE621">
        <f t="shared" si="108"/>
        <v>0</v>
      </c>
      <c r="BF621">
        <f t="shared" si="108"/>
        <v>0</v>
      </c>
      <c r="BG621">
        <f t="shared" si="108"/>
        <v>0</v>
      </c>
      <c r="BH621">
        <f t="shared" si="108"/>
        <v>0</v>
      </c>
      <c r="BI621">
        <f t="shared" si="108"/>
        <v>0</v>
      </c>
      <c r="BJ621">
        <f t="shared" si="108"/>
        <v>0</v>
      </c>
      <c r="BK621">
        <f t="shared" si="108"/>
        <v>0</v>
      </c>
    </row>
    <row r="622" spans="2:63">
      <c r="B622">
        <f t="shared" si="105"/>
        <v>14.799999999999963</v>
      </c>
      <c r="C622">
        <f t="shared" si="91"/>
        <v>14.799999999999963</v>
      </c>
      <c r="D622">
        <f t="shared" si="92"/>
        <v>1.5765041347506783</v>
      </c>
      <c r="E622">
        <f t="shared" si="93"/>
        <v>-1.2307049659093827</v>
      </c>
      <c r="F622">
        <f t="shared" si="94"/>
        <v>-1.5765041347506783</v>
      </c>
      <c r="G622">
        <f t="shared" si="95"/>
        <v>29.599999999999927</v>
      </c>
      <c r="H622">
        <f t="shared" si="96"/>
        <v>0</v>
      </c>
      <c r="I622">
        <f t="shared" si="97"/>
        <v>0</v>
      </c>
      <c r="J622">
        <f t="shared" si="98"/>
        <v>0</v>
      </c>
      <c r="K622">
        <f t="shared" si="99"/>
        <v>1.5765041347506783</v>
      </c>
      <c r="L622">
        <f t="shared" si="99"/>
        <v>-1.2307049659093827</v>
      </c>
      <c r="M622">
        <f t="shared" si="100"/>
        <v>-1.5765041347506783</v>
      </c>
      <c r="N622">
        <f t="shared" si="106"/>
        <v>1.2809764959270968</v>
      </c>
      <c r="O622">
        <f t="shared" si="104"/>
        <v>1.9402114674143345</v>
      </c>
      <c r="Q622">
        <f t="shared" si="109"/>
        <v>0</v>
      </c>
      <c r="R622">
        <f t="shared" si="109"/>
        <v>0</v>
      </c>
      <c r="S622">
        <f t="shared" si="109"/>
        <v>0</v>
      </c>
      <c r="T622">
        <f t="shared" si="109"/>
        <v>0</v>
      </c>
      <c r="U622">
        <f t="shared" si="109"/>
        <v>0</v>
      </c>
      <c r="V622">
        <f t="shared" si="109"/>
        <v>0</v>
      </c>
      <c r="W622">
        <f t="shared" si="109"/>
        <v>0</v>
      </c>
      <c r="X622">
        <f t="shared" si="109"/>
        <v>0</v>
      </c>
      <c r="Y622">
        <f t="shared" si="109"/>
        <v>0</v>
      </c>
      <c r="Z622">
        <f t="shared" si="109"/>
        <v>0</v>
      </c>
      <c r="AA622">
        <f t="shared" si="109"/>
        <v>0</v>
      </c>
      <c r="AB622">
        <f t="shared" si="109"/>
        <v>0</v>
      </c>
      <c r="AC622">
        <f t="shared" si="109"/>
        <v>0</v>
      </c>
      <c r="AD622">
        <f t="shared" si="109"/>
        <v>0</v>
      </c>
      <c r="AE622">
        <f t="shared" si="109"/>
        <v>0</v>
      </c>
      <c r="AF622">
        <f t="shared" si="109"/>
        <v>0</v>
      </c>
      <c r="AG622">
        <f t="shared" si="107"/>
        <v>0</v>
      </c>
      <c r="AH622">
        <f t="shared" si="107"/>
        <v>0</v>
      </c>
      <c r="AI622">
        <f t="shared" si="107"/>
        <v>0</v>
      </c>
      <c r="AJ622">
        <f t="shared" si="107"/>
        <v>1</v>
      </c>
      <c r="AK622">
        <f t="shared" si="107"/>
        <v>0</v>
      </c>
      <c r="AL622">
        <f t="shared" si="107"/>
        <v>0</v>
      </c>
      <c r="AM622">
        <f t="shared" si="102"/>
        <v>0</v>
      </c>
      <c r="AO622">
        <f t="shared" si="110"/>
        <v>0</v>
      </c>
      <c r="AP622">
        <f t="shared" si="110"/>
        <v>0</v>
      </c>
      <c r="AQ622">
        <f t="shared" si="110"/>
        <v>0</v>
      </c>
      <c r="AR622">
        <f t="shared" si="110"/>
        <v>0</v>
      </c>
      <c r="AS622">
        <f t="shared" si="110"/>
        <v>1</v>
      </c>
      <c r="AT622">
        <f t="shared" si="110"/>
        <v>0</v>
      </c>
      <c r="AU622">
        <f t="shared" si="110"/>
        <v>0</v>
      </c>
      <c r="AV622">
        <f t="shared" si="110"/>
        <v>0</v>
      </c>
      <c r="AW622">
        <f t="shared" si="110"/>
        <v>0</v>
      </c>
      <c r="AX622">
        <f t="shared" si="110"/>
        <v>0</v>
      </c>
      <c r="AY622">
        <f t="shared" si="110"/>
        <v>0</v>
      </c>
      <c r="AZ622">
        <f t="shared" si="110"/>
        <v>0</v>
      </c>
      <c r="BA622">
        <f t="shared" si="110"/>
        <v>0</v>
      </c>
      <c r="BB622">
        <f t="shared" si="110"/>
        <v>0</v>
      </c>
      <c r="BC622">
        <f t="shared" si="110"/>
        <v>0</v>
      </c>
      <c r="BD622">
        <f t="shared" si="110"/>
        <v>0</v>
      </c>
      <c r="BE622">
        <f t="shared" si="108"/>
        <v>0</v>
      </c>
      <c r="BF622">
        <f t="shared" si="108"/>
        <v>0</v>
      </c>
      <c r="BG622">
        <f t="shared" si="108"/>
        <v>0</v>
      </c>
      <c r="BH622">
        <f t="shared" si="108"/>
        <v>0</v>
      </c>
      <c r="BI622">
        <f t="shared" si="108"/>
        <v>0</v>
      </c>
      <c r="BJ622">
        <f t="shared" si="108"/>
        <v>0</v>
      </c>
      <c r="BK622">
        <f t="shared" si="108"/>
        <v>0</v>
      </c>
    </row>
    <row r="623" spans="2:63">
      <c r="B623">
        <f t="shared" si="105"/>
        <v>14.899999999999963</v>
      </c>
      <c r="C623">
        <f t="shared" si="91"/>
        <v>14.899999999999963</v>
      </c>
      <c r="D623">
        <f t="shared" si="92"/>
        <v>1.4457626990240036</v>
      </c>
      <c r="E623">
        <f t="shared" si="93"/>
        <v>-1.3819443614381979</v>
      </c>
      <c r="F623">
        <f t="shared" si="94"/>
        <v>-1.4457626990240036</v>
      </c>
      <c r="G623">
        <f t="shared" si="95"/>
        <v>29.799999999999926</v>
      </c>
      <c r="H623">
        <f t="shared" si="96"/>
        <v>0</v>
      </c>
      <c r="I623">
        <f t="shared" si="97"/>
        <v>0</v>
      </c>
      <c r="J623">
        <f t="shared" si="98"/>
        <v>0</v>
      </c>
      <c r="K623">
        <f t="shared" si="99"/>
        <v>1.4457626990240036</v>
      </c>
      <c r="L623">
        <f t="shared" si="99"/>
        <v>-1.3819443614381979</v>
      </c>
      <c r="M623">
        <f t="shared" si="100"/>
        <v>-1.4457626990240036</v>
      </c>
      <c r="N623">
        <f t="shared" si="106"/>
        <v>1.0461801063534784</v>
      </c>
      <c r="O623">
        <f t="shared" si="104"/>
        <v>1.997963609893892</v>
      </c>
      <c r="Q623">
        <f t="shared" si="109"/>
        <v>0</v>
      </c>
      <c r="R623">
        <f t="shared" si="109"/>
        <v>0</v>
      </c>
      <c r="S623">
        <f t="shared" si="109"/>
        <v>0</v>
      </c>
      <c r="T623">
        <f t="shared" si="109"/>
        <v>0</v>
      </c>
      <c r="U623">
        <f t="shared" si="109"/>
        <v>0</v>
      </c>
      <c r="V623">
        <f t="shared" si="109"/>
        <v>0</v>
      </c>
      <c r="W623">
        <f t="shared" si="109"/>
        <v>0</v>
      </c>
      <c r="X623">
        <f t="shared" si="109"/>
        <v>0</v>
      </c>
      <c r="Y623">
        <f t="shared" si="109"/>
        <v>0</v>
      </c>
      <c r="Z623">
        <f t="shared" si="109"/>
        <v>0</v>
      </c>
      <c r="AA623">
        <f t="shared" si="109"/>
        <v>0</v>
      </c>
      <c r="AB623">
        <f t="shared" si="109"/>
        <v>0</v>
      </c>
      <c r="AC623">
        <f t="shared" si="109"/>
        <v>0</v>
      </c>
      <c r="AD623">
        <f t="shared" si="109"/>
        <v>0</v>
      </c>
      <c r="AE623">
        <f t="shared" si="109"/>
        <v>0</v>
      </c>
      <c r="AF623">
        <f t="shared" si="109"/>
        <v>0</v>
      </c>
      <c r="AG623">
        <f t="shared" si="107"/>
        <v>0</v>
      </c>
      <c r="AH623">
        <f t="shared" si="107"/>
        <v>0</v>
      </c>
      <c r="AI623">
        <f t="shared" si="107"/>
        <v>1</v>
      </c>
      <c r="AJ623">
        <f t="shared" si="107"/>
        <v>0</v>
      </c>
      <c r="AK623">
        <f t="shared" si="107"/>
        <v>0</v>
      </c>
      <c r="AL623">
        <f t="shared" si="107"/>
        <v>0</v>
      </c>
      <c r="AM623">
        <f t="shared" si="102"/>
        <v>0</v>
      </c>
      <c r="AO623">
        <f t="shared" si="110"/>
        <v>0</v>
      </c>
      <c r="AP623">
        <f t="shared" si="110"/>
        <v>0</v>
      </c>
      <c r="AQ623">
        <f t="shared" si="110"/>
        <v>0</v>
      </c>
      <c r="AR623">
        <f t="shared" si="110"/>
        <v>1</v>
      </c>
      <c r="AS623">
        <f t="shared" si="110"/>
        <v>0</v>
      </c>
      <c r="AT623">
        <f t="shared" si="110"/>
        <v>0</v>
      </c>
      <c r="AU623">
        <f t="shared" si="110"/>
        <v>0</v>
      </c>
      <c r="AV623">
        <f t="shared" si="110"/>
        <v>0</v>
      </c>
      <c r="AW623">
        <f t="shared" si="110"/>
        <v>0</v>
      </c>
      <c r="AX623">
        <f t="shared" si="110"/>
        <v>0</v>
      </c>
      <c r="AY623">
        <f t="shared" si="110"/>
        <v>0</v>
      </c>
      <c r="AZ623">
        <f t="shared" si="110"/>
        <v>0</v>
      </c>
      <c r="BA623">
        <f t="shared" si="110"/>
        <v>0</v>
      </c>
      <c r="BB623">
        <f t="shared" si="110"/>
        <v>0</v>
      </c>
      <c r="BC623">
        <f t="shared" si="110"/>
        <v>0</v>
      </c>
      <c r="BD623">
        <f t="shared" si="110"/>
        <v>0</v>
      </c>
      <c r="BE623">
        <f t="shared" si="108"/>
        <v>0</v>
      </c>
      <c r="BF623">
        <f t="shared" si="108"/>
        <v>0</v>
      </c>
      <c r="BG623">
        <f t="shared" si="108"/>
        <v>0</v>
      </c>
      <c r="BH623">
        <f t="shared" si="108"/>
        <v>0</v>
      </c>
      <c r="BI623">
        <f t="shared" si="108"/>
        <v>0</v>
      </c>
      <c r="BJ623">
        <f t="shared" si="108"/>
        <v>0</v>
      </c>
      <c r="BK623">
        <f t="shared" si="108"/>
        <v>0</v>
      </c>
    </row>
    <row r="624" spans="2:63">
      <c r="B624">
        <f t="shared" si="105"/>
        <v>14.999999999999963</v>
      </c>
      <c r="C624">
        <f t="shared" si="91"/>
        <v>14.999999999999963</v>
      </c>
      <c r="D624">
        <f t="shared" si="92"/>
        <v>1.3005756803142905</v>
      </c>
      <c r="E624">
        <f t="shared" si="93"/>
        <v>-1.519375825717594</v>
      </c>
      <c r="F624">
        <f t="shared" si="94"/>
        <v>-1.3005756803142905</v>
      </c>
      <c r="G624">
        <f t="shared" si="95"/>
        <v>29.999999999999925</v>
      </c>
      <c r="H624">
        <f t="shared" si="96"/>
        <v>0</v>
      </c>
      <c r="I624">
        <f t="shared" si="97"/>
        <v>0</v>
      </c>
      <c r="J624">
        <f t="shared" si="98"/>
        <v>0</v>
      </c>
      <c r="K624">
        <f t="shared" si="99"/>
        <v>1.3005756803142905</v>
      </c>
      <c r="L624">
        <f t="shared" si="99"/>
        <v>-1.519375825717594</v>
      </c>
      <c r="M624">
        <f t="shared" si="100"/>
        <v>-1.3005756803142905</v>
      </c>
      <c r="N624">
        <f t="shared" si="106"/>
        <v>0.85599340090858345</v>
      </c>
      <c r="O624">
        <f t="shared" si="104"/>
        <v>1.9760632481857467</v>
      </c>
      <c r="Q624">
        <f t="shared" si="109"/>
        <v>0</v>
      </c>
      <c r="R624">
        <f t="shared" si="109"/>
        <v>0</v>
      </c>
      <c r="S624">
        <f t="shared" si="109"/>
        <v>0</v>
      </c>
      <c r="T624">
        <f t="shared" si="109"/>
        <v>0</v>
      </c>
      <c r="U624">
        <f t="shared" si="109"/>
        <v>0</v>
      </c>
      <c r="V624">
        <f t="shared" si="109"/>
        <v>0</v>
      </c>
      <c r="W624">
        <f t="shared" si="109"/>
        <v>0</v>
      </c>
      <c r="X624">
        <f t="shared" si="109"/>
        <v>0</v>
      </c>
      <c r="Y624">
        <f t="shared" si="109"/>
        <v>0</v>
      </c>
      <c r="Z624">
        <f t="shared" si="109"/>
        <v>0</v>
      </c>
      <c r="AA624">
        <f t="shared" si="109"/>
        <v>0</v>
      </c>
      <c r="AB624">
        <f t="shared" si="109"/>
        <v>0</v>
      </c>
      <c r="AC624">
        <f t="shared" si="109"/>
        <v>0</v>
      </c>
      <c r="AD624">
        <f t="shared" si="109"/>
        <v>0</v>
      </c>
      <c r="AE624">
        <f t="shared" si="109"/>
        <v>0</v>
      </c>
      <c r="AF624">
        <f t="shared" si="109"/>
        <v>0</v>
      </c>
      <c r="AG624">
        <f t="shared" si="107"/>
        <v>0</v>
      </c>
      <c r="AH624">
        <f t="shared" si="107"/>
        <v>0</v>
      </c>
      <c r="AI624">
        <f t="shared" si="107"/>
        <v>1</v>
      </c>
      <c r="AJ624">
        <f t="shared" si="107"/>
        <v>0</v>
      </c>
      <c r="AK624">
        <f t="shared" si="107"/>
        <v>0</v>
      </c>
      <c r="AL624">
        <f t="shared" si="107"/>
        <v>0</v>
      </c>
      <c r="AM624">
        <f t="shared" si="102"/>
        <v>0</v>
      </c>
      <c r="AO624">
        <f t="shared" si="110"/>
        <v>0</v>
      </c>
      <c r="AP624">
        <f t="shared" si="110"/>
        <v>0</v>
      </c>
      <c r="AQ624">
        <f t="shared" si="110"/>
        <v>1</v>
      </c>
      <c r="AR624">
        <f t="shared" si="110"/>
        <v>0</v>
      </c>
      <c r="AS624">
        <f t="shared" si="110"/>
        <v>0</v>
      </c>
      <c r="AT624">
        <f t="shared" si="110"/>
        <v>0</v>
      </c>
      <c r="AU624">
        <f t="shared" si="110"/>
        <v>0</v>
      </c>
      <c r="AV624">
        <f t="shared" si="110"/>
        <v>0</v>
      </c>
      <c r="AW624">
        <f t="shared" si="110"/>
        <v>0</v>
      </c>
      <c r="AX624">
        <f t="shared" si="110"/>
        <v>0</v>
      </c>
      <c r="AY624">
        <f t="shared" si="110"/>
        <v>0</v>
      </c>
      <c r="AZ624">
        <f t="shared" si="110"/>
        <v>0</v>
      </c>
      <c r="BA624">
        <f t="shared" si="110"/>
        <v>0</v>
      </c>
      <c r="BB624">
        <f t="shared" si="110"/>
        <v>0</v>
      </c>
      <c r="BC624">
        <f t="shared" si="110"/>
        <v>0</v>
      </c>
      <c r="BD624">
        <f t="shared" si="110"/>
        <v>0</v>
      </c>
      <c r="BE624">
        <f t="shared" si="108"/>
        <v>0</v>
      </c>
      <c r="BF624">
        <f t="shared" si="108"/>
        <v>0</v>
      </c>
      <c r="BG624">
        <f t="shared" si="108"/>
        <v>0</v>
      </c>
      <c r="BH624">
        <f t="shared" si="108"/>
        <v>0</v>
      </c>
      <c r="BI624">
        <f t="shared" si="108"/>
        <v>0</v>
      </c>
      <c r="BJ624">
        <f t="shared" si="108"/>
        <v>0</v>
      </c>
      <c r="BK624">
        <f t="shared" si="108"/>
        <v>0</v>
      </c>
    </row>
    <row r="625" spans="2:63">
      <c r="B625">
        <f t="shared" si="105"/>
        <v>15.099999999999962</v>
      </c>
      <c r="C625">
        <f t="shared" si="91"/>
        <v>15.099999999999962</v>
      </c>
      <c r="D625">
        <f t="shared" si="92"/>
        <v>1.1423937393200385</v>
      </c>
      <c r="E625">
        <f t="shared" si="93"/>
        <v>-1.6416261889852939</v>
      </c>
      <c r="F625">
        <f t="shared" si="94"/>
        <v>-1.1423937393200385</v>
      </c>
      <c r="G625">
        <f t="shared" si="95"/>
        <v>30.199999999999925</v>
      </c>
      <c r="H625">
        <f t="shared" si="96"/>
        <v>0</v>
      </c>
      <c r="I625">
        <f t="shared" si="97"/>
        <v>0</v>
      </c>
      <c r="J625">
        <f t="shared" si="98"/>
        <v>0</v>
      </c>
      <c r="K625">
        <f t="shared" si="99"/>
        <v>1.1423937393200385</v>
      </c>
      <c r="L625">
        <f t="shared" si="99"/>
        <v>-1.6416261889852939</v>
      </c>
      <c r="M625">
        <f t="shared" si="100"/>
        <v>-1.1423937393200385</v>
      </c>
      <c r="N625">
        <f t="shared" si="106"/>
        <v>0.69589151719501008</v>
      </c>
      <c r="O625">
        <f t="shared" si="104"/>
        <v>1.8753834806006142</v>
      </c>
      <c r="Q625">
        <f t="shared" si="109"/>
        <v>0</v>
      </c>
      <c r="R625">
        <f t="shared" si="109"/>
        <v>0</v>
      </c>
      <c r="S625">
        <f t="shared" si="109"/>
        <v>0</v>
      </c>
      <c r="T625">
        <f t="shared" si="109"/>
        <v>0</v>
      </c>
      <c r="U625">
        <f t="shared" si="109"/>
        <v>0</v>
      </c>
      <c r="V625">
        <f t="shared" si="109"/>
        <v>0</v>
      </c>
      <c r="W625">
        <f t="shared" si="109"/>
        <v>0</v>
      </c>
      <c r="X625">
        <f t="shared" si="109"/>
        <v>0</v>
      </c>
      <c r="Y625">
        <f t="shared" si="109"/>
        <v>0</v>
      </c>
      <c r="Z625">
        <f t="shared" si="109"/>
        <v>0</v>
      </c>
      <c r="AA625">
        <f t="shared" si="109"/>
        <v>0</v>
      </c>
      <c r="AB625">
        <f t="shared" si="109"/>
        <v>0</v>
      </c>
      <c r="AC625">
        <f t="shared" si="109"/>
        <v>0</v>
      </c>
      <c r="AD625">
        <f t="shared" si="109"/>
        <v>0</v>
      </c>
      <c r="AE625">
        <f t="shared" si="109"/>
        <v>0</v>
      </c>
      <c r="AF625">
        <f t="shared" si="109"/>
        <v>0</v>
      </c>
      <c r="AG625">
        <f t="shared" si="107"/>
        <v>0</v>
      </c>
      <c r="AH625">
        <f t="shared" si="107"/>
        <v>1</v>
      </c>
      <c r="AI625">
        <f t="shared" si="107"/>
        <v>0</v>
      </c>
      <c r="AJ625">
        <f t="shared" si="107"/>
        <v>0</v>
      </c>
      <c r="AK625">
        <f t="shared" si="107"/>
        <v>0</v>
      </c>
      <c r="AL625">
        <f t="shared" si="107"/>
        <v>0</v>
      </c>
      <c r="AM625">
        <f t="shared" si="102"/>
        <v>0</v>
      </c>
      <c r="AO625">
        <f t="shared" si="110"/>
        <v>0</v>
      </c>
      <c r="AP625">
        <f t="shared" si="110"/>
        <v>1</v>
      </c>
      <c r="AQ625">
        <f t="shared" si="110"/>
        <v>0</v>
      </c>
      <c r="AR625">
        <f t="shared" si="110"/>
        <v>0</v>
      </c>
      <c r="AS625">
        <f t="shared" si="110"/>
        <v>0</v>
      </c>
      <c r="AT625">
        <f t="shared" si="110"/>
        <v>0</v>
      </c>
      <c r="AU625">
        <f t="shared" si="110"/>
        <v>0</v>
      </c>
      <c r="AV625">
        <f t="shared" si="110"/>
        <v>0</v>
      </c>
      <c r="AW625">
        <f t="shared" si="110"/>
        <v>0</v>
      </c>
      <c r="AX625">
        <f t="shared" si="110"/>
        <v>0</v>
      </c>
      <c r="AY625">
        <f t="shared" si="110"/>
        <v>0</v>
      </c>
      <c r="AZ625">
        <f t="shared" si="110"/>
        <v>0</v>
      </c>
      <c r="BA625">
        <f t="shared" si="110"/>
        <v>0</v>
      </c>
      <c r="BB625">
        <f t="shared" si="110"/>
        <v>0</v>
      </c>
      <c r="BC625">
        <f t="shared" si="110"/>
        <v>0</v>
      </c>
      <c r="BD625">
        <f t="shared" si="110"/>
        <v>0</v>
      </c>
      <c r="BE625">
        <f t="shared" si="108"/>
        <v>0</v>
      </c>
      <c r="BF625">
        <f t="shared" si="108"/>
        <v>0</v>
      </c>
      <c r="BG625">
        <f t="shared" si="108"/>
        <v>0</v>
      </c>
      <c r="BH625">
        <f t="shared" si="108"/>
        <v>0</v>
      </c>
      <c r="BI625">
        <f t="shared" si="108"/>
        <v>0</v>
      </c>
      <c r="BJ625">
        <f t="shared" si="108"/>
        <v>0</v>
      </c>
      <c r="BK625">
        <f t="shared" si="108"/>
        <v>0</v>
      </c>
    </row>
    <row r="626" spans="2:63">
      <c r="B626">
        <f t="shared" si="105"/>
        <v>15.199999999999962</v>
      </c>
      <c r="C626">
        <f t="shared" si="91"/>
        <v>15.199999999999962</v>
      </c>
      <c r="D626">
        <f t="shared" si="92"/>
        <v>0.97279737770766461</v>
      </c>
      <c r="E626">
        <f t="shared" si="93"/>
        <v>-1.7474739660221239</v>
      </c>
      <c r="F626">
        <f t="shared" si="94"/>
        <v>-0.97279737770766461</v>
      </c>
      <c r="G626">
        <f t="shared" si="95"/>
        <v>30.399999999999924</v>
      </c>
      <c r="H626">
        <f t="shared" si="96"/>
        <v>0</v>
      </c>
      <c r="I626">
        <f t="shared" si="97"/>
        <v>0</v>
      </c>
      <c r="J626">
        <f t="shared" si="98"/>
        <v>0</v>
      </c>
      <c r="K626">
        <f t="shared" si="99"/>
        <v>0.97279737770766461</v>
      </c>
      <c r="L626">
        <f t="shared" si="99"/>
        <v>-1.7474739660221239</v>
      </c>
      <c r="M626">
        <f t="shared" si="100"/>
        <v>-0.97279737770766461</v>
      </c>
      <c r="N626">
        <f t="shared" si="106"/>
        <v>0.55668776566789124</v>
      </c>
      <c r="O626">
        <f t="shared" si="104"/>
        <v>1.6999380917587348</v>
      </c>
      <c r="Q626">
        <f t="shared" si="109"/>
        <v>0</v>
      </c>
      <c r="R626">
        <f t="shared" si="109"/>
        <v>0</v>
      </c>
      <c r="S626">
        <f t="shared" si="109"/>
        <v>0</v>
      </c>
      <c r="T626">
        <f t="shared" si="109"/>
        <v>0</v>
      </c>
      <c r="U626">
        <f t="shared" si="109"/>
        <v>0</v>
      </c>
      <c r="V626">
        <f t="shared" si="109"/>
        <v>0</v>
      </c>
      <c r="W626">
        <f t="shared" si="109"/>
        <v>0</v>
      </c>
      <c r="X626">
        <f t="shared" si="109"/>
        <v>0</v>
      </c>
      <c r="Y626">
        <f t="shared" si="109"/>
        <v>0</v>
      </c>
      <c r="Z626">
        <f t="shared" si="109"/>
        <v>0</v>
      </c>
      <c r="AA626">
        <f t="shared" si="109"/>
        <v>0</v>
      </c>
      <c r="AB626">
        <f t="shared" si="109"/>
        <v>0</v>
      </c>
      <c r="AC626">
        <f t="shared" si="109"/>
        <v>0</v>
      </c>
      <c r="AD626">
        <f t="shared" si="109"/>
        <v>0</v>
      </c>
      <c r="AE626">
        <f t="shared" si="109"/>
        <v>0</v>
      </c>
      <c r="AF626">
        <f t="shared" si="109"/>
        <v>0</v>
      </c>
      <c r="AG626">
        <f t="shared" si="107"/>
        <v>1</v>
      </c>
      <c r="AH626">
        <f t="shared" si="107"/>
        <v>0</v>
      </c>
      <c r="AI626">
        <f t="shared" si="107"/>
        <v>0</v>
      </c>
      <c r="AJ626">
        <f t="shared" si="107"/>
        <v>0</v>
      </c>
      <c r="AK626">
        <f t="shared" si="107"/>
        <v>0</v>
      </c>
      <c r="AL626">
        <f t="shared" si="107"/>
        <v>0</v>
      </c>
      <c r="AM626">
        <f t="shared" si="102"/>
        <v>0</v>
      </c>
      <c r="AO626">
        <f t="shared" si="110"/>
        <v>0</v>
      </c>
      <c r="AP626">
        <f t="shared" si="110"/>
        <v>1</v>
      </c>
      <c r="AQ626">
        <f t="shared" si="110"/>
        <v>0</v>
      </c>
      <c r="AR626">
        <f t="shared" si="110"/>
        <v>0</v>
      </c>
      <c r="AS626">
        <f t="shared" si="110"/>
        <v>0</v>
      </c>
      <c r="AT626">
        <f t="shared" si="110"/>
        <v>0</v>
      </c>
      <c r="AU626">
        <f t="shared" si="110"/>
        <v>0</v>
      </c>
      <c r="AV626">
        <f t="shared" si="110"/>
        <v>0</v>
      </c>
      <c r="AW626">
        <f t="shared" si="110"/>
        <v>0</v>
      </c>
      <c r="AX626">
        <f t="shared" si="110"/>
        <v>0</v>
      </c>
      <c r="AY626">
        <f t="shared" si="110"/>
        <v>0</v>
      </c>
      <c r="AZ626">
        <f t="shared" si="110"/>
        <v>0</v>
      </c>
      <c r="BA626">
        <f t="shared" si="110"/>
        <v>0</v>
      </c>
      <c r="BB626">
        <f t="shared" si="110"/>
        <v>0</v>
      </c>
      <c r="BC626">
        <f t="shared" si="110"/>
        <v>0</v>
      </c>
      <c r="BD626">
        <f t="shared" si="110"/>
        <v>0</v>
      </c>
      <c r="BE626">
        <f t="shared" si="108"/>
        <v>0</v>
      </c>
      <c r="BF626">
        <f t="shared" si="108"/>
        <v>0</v>
      </c>
      <c r="BG626">
        <f t="shared" si="108"/>
        <v>0</v>
      </c>
      <c r="BH626">
        <f t="shared" si="108"/>
        <v>0</v>
      </c>
      <c r="BI626">
        <f t="shared" si="108"/>
        <v>0</v>
      </c>
      <c r="BJ626">
        <f t="shared" si="108"/>
        <v>0</v>
      </c>
      <c r="BK626">
        <f t="shared" si="108"/>
        <v>0</v>
      </c>
    </row>
    <row r="627" spans="2:63">
      <c r="B627">
        <f t="shared" si="105"/>
        <v>15.299999999999962</v>
      </c>
      <c r="C627">
        <f t="shared" si="91"/>
        <v>15.299999999999962</v>
      </c>
      <c r="D627">
        <f t="shared" si="92"/>
        <v>0.79348114626129584</v>
      </c>
      <c r="E627">
        <f t="shared" si="93"/>
        <v>-1.8358615608285556</v>
      </c>
      <c r="F627">
        <f t="shared" si="94"/>
        <v>-0.79348114626129584</v>
      </c>
      <c r="G627">
        <f t="shared" si="95"/>
        <v>30.599999999999923</v>
      </c>
      <c r="H627">
        <f t="shared" si="96"/>
        <v>0</v>
      </c>
      <c r="I627">
        <f t="shared" si="97"/>
        <v>0</v>
      </c>
      <c r="J627">
        <f t="shared" si="98"/>
        <v>0</v>
      </c>
      <c r="K627">
        <f t="shared" si="99"/>
        <v>0.79348114626129584</v>
      </c>
      <c r="L627">
        <f t="shared" si="99"/>
        <v>-1.8358615608285556</v>
      </c>
      <c r="M627">
        <f t="shared" si="100"/>
        <v>-0.79348114626129584</v>
      </c>
      <c r="N627">
        <f t="shared" si="106"/>
        <v>0.43221186346054563</v>
      </c>
      <c r="O627">
        <f t="shared" si="104"/>
        <v>1.4567215356632939</v>
      </c>
      <c r="Q627">
        <f t="shared" si="109"/>
        <v>0</v>
      </c>
      <c r="R627">
        <f t="shared" si="109"/>
        <v>0</v>
      </c>
      <c r="S627">
        <f t="shared" si="109"/>
        <v>0</v>
      </c>
      <c r="T627">
        <f t="shared" si="109"/>
        <v>0</v>
      </c>
      <c r="U627">
        <f t="shared" si="109"/>
        <v>0</v>
      </c>
      <c r="V627">
        <f t="shared" si="109"/>
        <v>0</v>
      </c>
      <c r="W627">
        <f t="shared" si="109"/>
        <v>0</v>
      </c>
      <c r="X627">
        <f t="shared" si="109"/>
        <v>0</v>
      </c>
      <c r="Y627">
        <f t="shared" si="109"/>
        <v>0</v>
      </c>
      <c r="Z627">
        <f t="shared" si="109"/>
        <v>0</v>
      </c>
      <c r="AA627">
        <f t="shared" si="109"/>
        <v>0</v>
      </c>
      <c r="AB627">
        <f t="shared" si="109"/>
        <v>0</v>
      </c>
      <c r="AC627">
        <f t="shared" si="109"/>
        <v>0</v>
      </c>
      <c r="AD627">
        <f t="shared" si="109"/>
        <v>0</v>
      </c>
      <c r="AE627">
        <f t="shared" si="109"/>
        <v>0</v>
      </c>
      <c r="AF627">
        <f t="shared" si="109"/>
        <v>1</v>
      </c>
      <c r="AG627">
        <f t="shared" si="107"/>
        <v>0</v>
      </c>
      <c r="AH627">
        <f t="shared" si="107"/>
        <v>0</v>
      </c>
      <c r="AI627">
        <f t="shared" si="107"/>
        <v>0</v>
      </c>
      <c r="AJ627">
        <f t="shared" si="107"/>
        <v>0</v>
      </c>
      <c r="AK627">
        <f t="shared" si="107"/>
        <v>0</v>
      </c>
      <c r="AL627">
        <f t="shared" si="107"/>
        <v>0</v>
      </c>
      <c r="AM627">
        <f t="shared" si="102"/>
        <v>0</v>
      </c>
      <c r="AO627">
        <f t="shared" si="110"/>
        <v>1</v>
      </c>
      <c r="AP627">
        <f t="shared" si="110"/>
        <v>0</v>
      </c>
      <c r="AQ627">
        <f t="shared" si="110"/>
        <v>0</v>
      </c>
      <c r="AR627">
        <f t="shared" si="110"/>
        <v>0</v>
      </c>
      <c r="AS627">
        <f t="shared" si="110"/>
        <v>0</v>
      </c>
      <c r="AT627">
        <f t="shared" si="110"/>
        <v>0</v>
      </c>
      <c r="AU627">
        <f t="shared" si="110"/>
        <v>0</v>
      </c>
      <c r="AV627">
        <f t="shared" si="110"/>
        <v>0</v>
      </c>
      <c r="AW627">
        <f t="shared" si="110"/>
        <v>0</v>
      </c>
      <c r="AX627">
        <f t="shared" si="110"/>
        <v>0</v>
      </c>
      <c r="AY627">
        <f t="shared" si="110"/>
        <v>0</v>
      </c>
      <c r="AZ627">
        <f t="shared" si="110"/>
        <v>0</v>
      </c>
      <c r="BA627">
        <f t="shared" si="110"/>
        <v>0</v>
      </c>
      <c r="BB627">
        <f t="shared" si="110"/>
        <v>0</v>
      </c>
      <c r="BC627">
        <f t="shared" si="110"/>
        <v>0</v>
      </c>
      <c r="BD627">
        <f t="shared" si="110"/>
        <v>0</v>
      </c>
      <c r="BE627">
        <f t="shared" si="108"/>
        <v>0</v>
      </c>
      <c r="BF627">
        <f t="shared" si="108"/>
        <v>0</v>
      </c>
      <c r="BG627">
        <f t="shared" si="108"/>
        <v>0</v>
      </c>
      <c r="BH627">
        <f t="shared" si="108"/>
        <v>0</v>
      </c>
      <c r="BI627">
        <f t="shared" si="108"/>
        <v>0</v>
      </c>
      <c r="BJ627">
        <f t="shared" si="108"/>
        <v>0</v>
      </c>
      <c r="BK627">
        <f t="shared" si="108"/>
        <v>0</v>
      </c>
    </row>
    <row r="628" spans="2:63">
      <c r="B628">
        <f t="shared" si="105"/>
        <v>15.399999999999961</v>
      </c>
      <c r="C628">
        <f t="shared" si="91"/>
        <v>15.399999999999961</v>
      </c>
      <c r="D628">
        <f t="shared" si="92"/>
        <v>0.60623671349147901</v>
      </c>
      <c r="E628">
        <f t="shared" si="93"/>
        <v>-1.9059058337743369</v>
      </c>
      <c r="F628">
        <f t="shared" si="94"/>
        <v>-0.60623671349147901</v>
      </c>
      <c r="G628">
        <f t="shared" si="95"/>
        <v>30.799999999999923</v>
      </c>
      <c r="H628">
        <f t="shared" si="96"/>
        <v>0</v>
      </c>
      <c r="I628">
        <f t="shared" si="97"/>
        <v>0</v>
      </c>
      <c r="J628">
        <f t="shared" si="98"/>
        <v>0</v>
      </c>
      <c r="K628">
        <f t="shared" si="99"/>
        <v>0.60623671349147901</v>
      </c>
      <c r="L628">
        <f t="shared" si="99"/>
        <v>-1.9059058337743369</v>
      </c>
      <c r="M628">
        <f t="shared" si="100"/>
        <v>-0.60623671349147901</v>
      </c>
      <c r="N628">
        <f t="shared" si="106"/>
        <v>0.31808324564017187</v>
      </c>
      <c r="O628">
        <f t="shared" si="104"/>
        <v>1.1554300888915912</v>
      </c>
      <c r="Q628">
        <f t="shared" si="109"/>
        <v>0</v>
      </c>
      <c r="R628">
        <f t="shared" si="109"/>
        <v>0</v>
      </c>
      <c r="S628">
        <f t="shared" si="109"/>
        <v>0</v>
      </c>
      <c r="T628">
        <f t="shared" si="109"/>
        <v>0</v>
      </c>
      <c r="U628">
        <f t="shared" si="109"/>
        <v>0</v>
      </c>
      <c r="V628">
        <f t="shared" si="109"/>
        <v>0</v>
      </c>
      <c r="W628">
        <f t="shared" si="109"/>
        <v>0</v>
      </c>
      <c r="X628">
        <f t="shared" si="109"/>
        <v>0</v>
      </c>
      <c r="Y628">
        <f t="shared" si="109"/>
        <v>0</v>
      </c>
      <c r="Z628">
        <f t="shared" si="109"/>
        <v>0</v>
      </c>
      <c r="AA628">
        <f t="shared" si="109"/>
        <v>0</v>
      </c>
      <c r="AB628">
        <f t="shared" si="109"/>
        <v>0</v>
      </c>
      <c r="AC628">
        <f t="shared" si="109"/>
        <v>0</v>
      </c>
      <c r="AD628">
        <f t="shared" si="109"/>
        <v>0</v>
      </c>
      <c r="AE628">
        <f t="shared" si="109"/>
        <v>1</v>
      </c>
      <c r="AF628">
        <f t="shared" si="109"/>
        <v>0</v>
      </c>
      <c r="AG628">
        <f t="shared" si="107"/>
        <v>0</v>
      </c>
      <c r="AH628">
        <f t="shared" si="107"/>
        <v>0</v>
      </c>
      <c r="AI628">
        <f t="shared" si="107"/>
        <v>0</v>
      </c>
      <c r="AJ628">
        <f t="shared" si="107"/>
        <v>0</v>
      </c>
      <c r="AK628">
        <f t="shared" si="107"/>
        <v>0</v>
      </c>
      <c r="AL628">
        <f t="shared" si="107"/>
        <v>0</v>
      </c>
      <c r="AM628">
        <f t="shared" si="102"/>
        <v>0</v>
      </c>
      <c r="AO628">
        <f t="shared" si="110"/>
        <v>1</v>
      </c>
      <c r="AP628">
        <f t="shared" si="110"/>
        <v>0</v>
      </c>
      <c r="AQ628">
        <f t="shared" si="110"/>
        <v>0</v>
      </c>
      <c r="AR628">
        <f t="shared" si="110"/>
        <v>0</v>
      </c>
      <c r="AS628">
        <f t="shared" si="110"/>
        <v>0</v>
      </c>
      <c r="AT628">
        <f t="shared" si="110"/>
        <v>0</v>
      </c>
      <c r="AU628">
        <f t="shared" si="110"/>
        <v>0</v>
      </c>
      <c r="AV628">
        <f t="shared" si="110"/>
        <v>0</v>
      </c>
      <c r="AW628">
        <f t="shared" si="110"/>
        <v>0</v>
      </c>
      <c r="AX628">
        <f t="shared" si="110"/>
        <v>0</v>
      </c>
      <c r="AY628">
        <f t="shared" si="110"/>
        <v>0</v>
      </c>
      <c r="AZ628">
        <f t="shared" si="110"/>
        <v>0</v>
      </c>
      <c r="BA628">
        <f t="shared" si="110"/>
        <v>0</v>
      </c>
      <c r="BB628">
        <f t="shared" si="110"/>
        <v>0</v>
      </c>
      <c r="BC628">
        <f t="shared" si="110"/>
        <v>0</v>
      </c>
      <c r="BD628">
        <f t="shared" si="110"/>
        <v>0</v>
      </c>
      <c r="BE628">
        <f t="shared" si="108"/>
        <v>0</v>
      </c>
      <c r="BF628">
        <f t="shared" si="108"/>
        <v>0</v>
      </c>
      <c r="BG628">
        <f t="shared" si="108"/>
        <v>0</v>
      </c>
      <c r="BH628">
        <f t="shared" si="108"/>
        <v>0</v>
      </c>
      <c r="BI628">
        <f t="shared" si="108"/>
        <v>0</v>
      </c>
      <c r="BJ628">
        <f t="shared" si="108"/>
        <v>0</v>
      </c>
      <c r="BK628">
        <f t="shared" si="108"/>
        <v>0</v>
      </c>
    </row>
    <row r="629" spans="2:63">
      <c r="B629">
        <f t="shared" si="105"/>
        <v>15.499999999999961</v>
      </c>
      <c r="C629">
        <f t="shared" si="91"/>
        <v>15.499999999999961</v>
      </c>
      <c r="D629">
        <f t="shared" si="92"/>
        <v>0.41293496387566964</v>
      </c>
      <c r="E629">
        <f t="shared" si="93"/>
        <v>-1.9569069256377523</v>
      </c>
      <c r="F629">
        <f t="shared" si="94"/>
        <v>-0.41293496387566964</v>
      </c>
      <c r="G629">
        <f t="shared" si="95"/>
        <v>30.999999999999922</v>
      </c>
      <c r="H629">
        <f t="shared" si="96"/>
        <v>0</v>
      </c>
      <c r="I629">
        <f t="shared" si="97"/>
        <v>0</v>
      </c>
      <c r="J629">
        <f t="shared" si="98"/>
        <v>0</v>
      </c>
      <c r="K629">
        <f t="shared" si="99"/>
        <v>0.41293496387566964</v>
      </c>
      <c r="L629">
        <f t="shared" si="99"/>
        <v>-1.9569069256377523</v>
      </c>
      <c r="M629">
        <f t="shared" si="100"/>
        <v>-0.41293496387566964</v>
      </c>
      <c r="N629">
        <f t="shared" si="106"/>
        <v>0.21101410520129613</v>
      </c>
      <c r="O629">
        <f t="shared" si="104"/>
        <v>0.80807529064627293</v>
      </c>
      <c r="Q629">
        <f t="shared" si="109"/>
        <v>0</v>
      </c>
      <c r="R629">
        <f t="shared" si="109"/>
        <v>0</v>
      </c>
      <c r="S629">
        <f t="shared" si="109"/>
        <v>0</v>
      </c>
      <c r="T629">
        <f t="shared" si="109"/>
        <v>0</v>
      </c>
      <c r="U629">
        <f t="shared" si="109"/>
        <v>0</v>
      </c>
      <c r="V629">
        <f t="shared" si="109"/>
        <v>0</v>
      </c>
      <c r="W629">
        <f t="shared" si="109"/>
        <v>0</v>
      </c>
      <c r="X629">
        <f t="shared" si="109"/>
        <v>0</v>
      </c>
      <c r="Y629">
        <f t="shared" si="109"/>
        <v>0</v>
      </c>
      <c r="Z629">
        <f t="shared" si="109"/>
        <v>0</v>
      </c>
      <c r="AA629">
        <f t="shared" si="109"/>
        <v>0</v>
      </c>
      <c r="AB629">
        <f t="shared" si="109"/>
        <v>0</v>
      </c>
      <c r="AC629">
        <f t="shared" si="109"/>
        <v>0</v>
      </c>
      <c r="AD629">
        <f t="shared" si="109"/>
        <v>1</v>
      </c>
      <c r="AE629">
        <f t="shared" si="109"/>
        <v>0</v>
      </c>
      <c r="AF629">
        <f t="shared" si="109"/>
        <v>0</v>
      </c>
      <c r="AG629">
        <f t="shared" si="107"/>
        <v>0</v>
      </c>
      <c r="AH629">
        <f t="shared" si="107"/>
        <v>0</v>
      </c>
      <c r="AI629">
        <f t="shared" si="107"/>
        <v>0</v>
      </c>
      <c r="AJ629">
        <f t="shared" si="107"/>
        <v>0</v>
      </c>
      <c r="AK629">
        <f t="shared" si="107"/>
        <v>0</v>
      </c>
      <c r="AL629">
        <f t="shared" si="107"/>
        <v>0</v>
      </c>
      <c r="AM629">
        <f t="shared" si="102"/>
        <v>0</v>
      </c>
      <c r="AO629">
        <f t="shared" si="110"/>
        <v>1</v>
      </c>
      <c r="AP629">
        <f t="shared" si="110"/>
        <v>0</v>
      </c>
      <c r="AQ629">
        <f t="shared" si="110"/>
        <v>0</v>
      </c>
      <c r="AR629">
        <f t="shared" si="110"/>
        <v>0</v>
      </c>
      <c r="AS629">
        <f t="shared" si="110"/>
        <v>0</v>
      </c>
      <c r="AT629">
        <f t="shared" si="110"/>
        <v>0</v>
      </c>
      <c r="AU629">
        <f t="shared" si="110"/>
        <v>0</v>
      </c>
      <c r="AV629">
        <f t="shared" si="110"/>
        <v>0</v>
      </c>
      <c r="AW629">
        <f t="shared" si="110"/>
        <v>0</v>
      </c>
      <c r="AX629">
        <f t="shared" si="110"/>
        <v>0</v>
      </c>
      <c r="AY629">
        <f t="shared" si="110"/>
        <v>0</v>
      </c>
      <c r="AZ629">
        <f t="shared" si="110"/>
        <v>0</v>
      </c>
      <c r="BA629">
        <f t="shared" si="110"/>
        <v>0</v>
      </c>
      <c r="BB629">
        <f t="shared" si="110"/>
        <v>0</v>
      </c>
      <c r="BC629">
        <f t="shared" si="110"/>
        <v>0</v>
      </c>
      <c r="BD629">
        <f t="shared" si="110"/>
        <v>0</v>
      </c>
      <c r="BE629">
        <f t="shared" si="108"/>
        <v>0</v>
      </c>
      <c r="BF629">
        <f t="shared" si="108"/>
        <v>0</v>
      </c>
      <c r="BG629">
        <f t="shared" si="108"/>
        <v>0</v>
      </c>
      <c r="BH629">
        <f t="shared" si="108"/>
        <v>0</v>
      </c>
      <c r="BI629">
        <f t="shared" si="108"/>
        <v>0</v>
      </c>
      <c r="BJ629">
        <f t="shared" si="108"/>
        <v>0</v>
      </c>
      <c r="BK629">
        <f t="shared" si="108"/>
        <v>0</v>
      </c>
    </row>
    <row r="630" spans="2:63">
      <c r="B630">
        <f t="shared" si="105"/>
        <v>15.599999999999961</v>
      </c>
      <c r="C630">
        <f t="shared" si="91"/>
        <v>15.599999999999961</v>
      </c>
      <c r="D630">
        <f t="shared" si="92"/>
        <v>0.21550730459896583</v>
      </c>
      <c r="E630">
        <f t="shared" si="93"/>
        <v>-1.9883552503676218</v>
      </c>
      <c r="F630">
        <f t="shared" si="94"/>
        <v>-0.21550730459896583</v>
      </c>
      <c r="G630">
        <f t="shared" si="95"/>
        <v>31.199999999999921</v>
      </c>
      <c r="H630">
        <f t="shared" si="96"/>
        <v>0</v>
      </c>
      <c r="I630">
        <f t="shared" si="97"/>
        <v>0</v>
      </c>
      <c r="J630">
        <f t="shared" si="98"/>
        <v>0</v>
      </c>
      <c r="K630">
        <f t="shared" si="99"/>
        <v>0.21550730459896583</v>
      </c>
      <c r="L630">
        <f t="shared" si="99"/>
        <v>-1.9883552503676218</v>
      </c>
      <c r="M630">
        <f t="shared" si="100"/>
        <v>-0.21550730459896583</v>
      </c>
      <c r="N630">
        <f t="shared" si="106"/>
        <v>0.10838470869786536</v>
      </c>
      <c r="O630">
        <f t="shared" si="104"/>
        <v>0.42850508059192804</v>
      </c>
      <c r="Q630">
        <f t="shared" si="109"/>
        <v>0</v>
      </c>
      <c r="R630">
        <f t="shared" si="109"/>
        <v>0</v>
      </c>
      <c r="S630">
        <f t="shared" si="109"/>
        <v>0</v>
      </c>
      <c r="T630">
        <f t="shared" si="109"/>
        <v>0</v>
      </c>
      <c r="U630">
        <f t="shared" si="109"/>
        <v>0</v>
      </c>
      <c r="V630">
        <f t="shared" si="109"/>
        <v>0</v>
      </c>
      <c r="W630">
        <f t="shared" si="109"/>
        <v>0</v>
      </c>
      <c r="X630">
        <f t="shared" si="109"/>
        <v>0</v>
      </c>
      <c r="Y630">
        <f t="shared" si="109"/>
        <v>0</v>
      </c>
      <c r="Z630">
        <f t="shared" si="109"/>
        <v>0</v>
      </c>
      <c r="AA630">
        <f t="shared" si="109"/>
        <v>0</v>
      </c>
      <c r="AB630">
        <f t="shared" si="109"/>
        <v>0</v>
      </c>
      <c r="AC630">
        <f t="shared" si="109"/>
        <v>1</v>
      </c>
      <c r="AD630">
        <f t="shared" si="109"/>
        <v>0</v>
      </c>
      <c r="AE630">
        <f t="shared" si="109"/>
        <v>0</v>
      </c>
      <c r="AF630">
        <f t="shared" si="109"/>
        <v>0</v>
      </c>
      <c r="AG630">
        <f t="shared" si="107"/>
        <v>0</v>
      </c>
      <c r="AH630">
        <f t="shared" si="107"/>
        <v>0</v>
      </c>
      <c r="AI630">
        <f t="shared" si="107"/>
        <v>0</v>
      </c>
      <c r="AJ630">
        <f t="shared" si="107"/>
        <v>0</v>
      </c>
      <c r="AK630">
        <f t="shared" si="107"/>
        <v>0</v>
      </c>
      <c r="AL630">
        <f t="shared" si="107"/>
        <v>0</v>
      </c>
      <c r="AM630">
        <f t="shared" si="102"/>
        <v>0</v>
      </c>
      <c r="AO630">
        <f t="shared" si="110"/>
        <v>1</v>
      </c>
      <c r="AP630">
        <f t="shared" si="110"/>
        <v>0</v>
      </c>
      <c r="AQ630">
        <f t="shared" si="110"/>
        <v>0</v>
      </c>
      <c r="AR630">
        <f t="shared" si="110"/>
        <v>0</v>
      </c>
      <c r="AS630">
        <f t="shared" si="110"/>
        <v>0</v>
      </c>
      <c r="AT630">
        <f t="shared" si="110"/>
        <v>0</v>
      </c>
      <c r="AU630">
        <f t="shared" si="110"/>
        <v>0</v>
      </c>
      <c r="AV630">
        <f t="shared" si="110"/>
        <v>0</v>
      </c>
      <c r="AW630">
        <f t="shared" si="110"/>
        <v>0</v>
      </c>
      <c r="AX630">
        <f t="shared" si="110"/>
        <v>0</v>
      </c>
      <c r="AY630">
        <f t="shared" si="110"/>
        <v>0</v>
      </c>
      <c r="AZ630">
        <f t="shared" si="110"/>
        <v>0</v>
      </c>
      <c r="BA630">
        <f t="shared" si="110"/>
        <v>0</v>
      </c>
      <c r="BB630">
        <f t="shared" si="110"/>
        <v>0</v>
      </c>
      <c r="BC630">
        <f t="shared" si="110"/>
        <v>0</v>
      </c>
      <c r="BD630">
        <f t="shared" si="110"/>
        <v>0</v>
      </c>
      <c r="BE630">
        <f t="shared" si="108"/>
        <v>0</v>
      </c>
      <c r="BF630">
        <f t="shared" si="108"/>
        <v>0</v>
      </c>
      <c r="BG630">
        <f t="shared" si="108"/>
        <v>0</v>
      </c>
      <c r="BH630">
        <f t="shared" si="108"/>
        <v>0</v>
      </c>
      <c r="BI630">
        <f t="shared" si="108"/>
        <v>0</v>
      </c>
      <c r="BJ630">
        <f t="shared" si="108"/>
        <v>0</v>
      </c>
      <c r="BK630">
        <f t="shared" si="108"/>
        <v>0</v>
      </c>
    </row>
    <row r="631" spans="2:63">
      <c r="B631">
        <f t="shared" si="105"/>
        <v>15.69999999999996</v>
      </c>
      <c r="C631">
        <f t="shared" si="91"/>
        <v>15.69999999999996</v>
      </c>
      <c r="D631">
        <f t="shared" si="92"/>
        <v>1.5926367571952843E-2</v>
      </c>
      <c r="E631">
        <f t="shared" si="93"/>
        <v>-1.9999365866986791</v>
      </c>
      <c r="F631">
        <f t="shared" si="94"/>
        <v>-1.5926367571952843E-2</v>
      </c>
      <c r="G631">
        <f t="shared" si="95"/>
        <v>31.39999999999992</v>
      </c>
      <c r="H631">
        <f t="shared" si="96"/>
        <v>0</v>
      </c>
      <c r="I631">
        <f t="shared" si="97"/>
        <v>0</v>
      </c>
      <c r="J631">
        <f t="shared" si="98"/>
        <v>0</v>
      </c>
      <c r="K631">
        <f t="shared" si="99"/>
        <v>1.5926367571952843E-2</v>
      </c>
      <c r="L631">
        <f t="shared" si="99"/>
        <v>-1.9999365866986791</v>
      </c>
      <c r="M631">
        <f t="shared" si="100"/>
        <v>-1.5926367571952843E-2</v>
      </c>
      <c r="N631">
        <f t="shared" si="106"/>
        <v>7.9634362798686048E-3</v>
      </c>
      <c r="O631">
        <f t="shared" si="104"/>
        <v>3.18517252003599E-2</v>
      </c>
      <c r="Q631">
        <f t="shared" si="109"/>
        <v>0</v>
      </c>
      <c r="R631">
        <f t="shared" si="109"/>
        <v>0</v>
      </c>
      <c r="S631">
        <f t="shared" si="109"/>
        <v>0</v>
      </c>
      <c r="T631">
        <f t="shared" si="109"/>
        <v>0</v>
      </c>
      <c r="U631">
        <f t="shared" si="109"/>
        <v>0</v>
      </c>
      <c r="V631">
        <f t="shared" si="109"/>
        <v>0</v>
      </c>
      <c r="W631">
        <f t="shared" si="109"/>
        <v>0</v>
      </c>
      <c r="X631">
        <f t="shared" si="109"/>
        <v>0</v>
      </c>
      <c r="Y631">
        <f t="shared" si="109"/>
        <v>0</v>
      </c>
      <c r="Z631">
        <f t="shared" si="109"/>
        <v>0</v>
      </c>
      <c r="AA631">
        <f t="shared" si="109"/>
        <v>0</v>
      </c>
      <c r="AB631">
        <f t="shared" si="109"/>
        <v>1</v>
      </c>
      <c r="AC631">
        <f t="shared" si="109"/>
        <v>0</v>
      </c>
      <c r="AD631">
        <f t="shared" si="109"/>
        <v>0</v>
      </c>
      <c r="AE631">
        <f t="shared" si="109"/>
        <v>0</v>
      </c>
      <c r="AF631">
        <f t="shared" si="109"/>
        <v>0</v>
      </c>
      <c r="AG631">
        <f t="shared" si="107"/>
        <v>0</v>
      </c>
      <c r="AH631">
        <f t="shared" si="107"/>
        <v>0</v>
      </c>
      <c r="AI631">
        <f t="shared" si="107"/>
        <v>0</v>
      </c>
      <c r="AJ631">
        <f t="shared" si="107"/>
        <v>0</v>
      </c>
      <c r="AK631">
        <f t="shared" si="107"/>
        <v>0</v>
      </c>
      <c r="AL631">
        <f t="shared" si="107"/>
        <v>0</v>
      </c>
      <c r="AM631">
        <f t="shared" si="102"/>
        <v>0</v>
      </c>
      <c r="AO631">
        <f t="shared" si="110"/>
        <v>1</v>
      </c>
      <c r="AP631">
        <f t="shared" si="110"/>
        <v>0</v>
      </c>
      <c r="AQ631">
        <f t="shared" si="110"/>
        <v>0</v>
      </c>
      <c r="AR631">
        <f t="shared" si="110"/>
        <v>0</v>
      </c>
      <c r="AS631">
        <f t="shared" si="110"/>
        <v>0</v>
      </c>
      <c r="AT631">
        <f t="shared" si="110"/>
        <v>0</v>
      </c>
      <c r="AU631">
        <f t="shared" si="110"/>
        <v>0</v>
      </c>
      <c r="AV631">
        <f t="shared" si="110"/>
        <v>0</v>
      </c>
      <c r="AW631">
        <f t="shared" si="110"/>
        <v>0</v>
      </c>
      <c r="AX631">
        <f t="shared" si="110"/>
        <v>0</v>
      </c>
      <c r="AY631">
        <f t="shared" si="110"/>
        <v>0</v>
      </c>
      <c r="AZ631">
        <f t="shared" si="110"/>
        <v>0</v>
      </c>
      <c r="BA631">
        <f t="shared" si="110"/>
        <v>0</v>
      </c>
      <c r="BB631">
        <f t="shared" si="110"/>
        <v>0</v>
      </c>
      <c r="BC631">
        <f t="shared" si="110"/>
        <v>0</v>
      </c>
      <c r="BD631">
        <f t="shared" si="110"/>
        <v>0</v>
      </c>
      <c r="BE631">
        <f t="shared" si="108"/>
        <v>0</v>
      </c>
      <c r="BF631">
        <f t="shared" si="108"/>
        <v>0</v>
      </c>
      <c r="BG631">
        <f t="shared" si="108"/>
        <v>0</v>
      </c>
      <c r="BH631">
        <f t="shared" si="108"/>
        <v>0</v>
      </c>
      <c r="BI631">
        <f t="shared" si="108"/>
        <v>0</v>
      </c>
      <c r="BJ631">
        <f t="shared" si="108"/>
        <v>0</v>
      </c>
      <c r="BK631">
        <f t="shared" si="108"/>
        <v>0</v>
      </c>
    </row>
    <row r="632" spans="2:63">
      <c r="B632">
        <f t="shared" si="105"/>
        <v>15.79999999999996</v>
      </c>
      <c r="C632">
        <f t="shared" si="91"/>
        <v>15.79999999999996</v>
      </c>
      <c r="D632">
        <f t="shared" si="92"/>
        <v>-0.18381370045528192</v>
      </c>
      <c r="E632">
        <f t="shared" si="93"/>
        <v>-1.9915352177465846</v>
      </c>
      <c r="F632">
        <f t="shared" si="94"/>
        <v>0.18381370045528192</v>
      </c>
      <c r="G632">
        <f t="shared" si="95"/>
        <v>31.59999999999992</v>
      </c>
      <c r="H632">
        <f t="shared" si="96"/>
        <v>0</v>
      </c>
      <c r="I632">
        <f t="shared" si="97"/>
        <v>0</v>
      </c>
      <c r="J632">
        <f t="shared" si="98"/>
        <v>0</v>
      </c>
      <c r="K632">
        <f t="shared" si="99"/>
        <v>-0.18381370045528192</v>
      </c>
      <c r="L632">
        <f t="shared" si="99"/>
        <v>-1.9915352177465846</v>
      </c>
      <c r="M632">
        <f t="shared" si="100"/>
        <v>0.18381370045528192</v>
      </c>
      <c r="N632">
        <f t="shared" si="106"/>
        <v>-9.2297489302381755E-2</v>
      </c>
      <c r="O632">
        <f t="shared" si="104"/>
        <v>0.36607145796101537</v>
      </c>
      <c r="Q632">
        <f t="shared" si="109"/>
        <v>0</v>
      </c>
      <c r="R632">
        <f t="shared" si="109"/>
        <v>0</v>
      </c>
      <c r="S632">
        <f t="shared" si="109"/>
        <v>0</v>
      </c>
      <c r="T632">
        <f t="shared" si="109"/>
        <v>0</v>
      </c>
      <c r="U632">
        <f t="shared" si="109"/>
        <v>0</v>
      </c>
      <c r="V632">
        <f t="shared" si="109"/>
        <v>0</v>
      </c>
      <c r="W632">
        <f t="shared" si="109"/>
        <v>0</v>
      </c>
      <c r="X632">
        <f t="shared" si="109"/>
        <v>0</v>
      </c>
      <c r="Y632">
        <f t="shared" si="109"/>
        <v>0</v>
      </c>
      <c r="Z632">
        <f t="shared" si="109"/>
        <v>1</v>
      </c>
      <c r="AA632">
        <f t="shared" si="109"/>
        <v>0</v>
      </c>
      <c r="AB632">
        <f t="shared" si="109"/>
        <v>0</v>
      </c>
      <c r="AC632">
        <f t="shared" si="109"/>
        <v>0</v>
      </c>
      <c r="AD632">
        <f t="shared" si="109"/>
        <v>0</v>
      </c>
      <c r="AE632">
        <f t="shared" si="109"/>
        <v>0</v>
      </c>
      <c r="AF632">
        <f t="shared" si="109"/>
        <v>0</v>
      </c>
      <c r="AG632">
        <f t="shared" si="107"/>
        <v>0</v>
      </c>
      <c r="AH632">
        <f t="shared" si="107"/>
        <v>0</v>
      </c>
      <c r="AI632">
        <f t="shared" si="107"/>
        <v>0</v>
      </c>
      <c r="AJ632">
        <f t="shared" si="107"/>
        <v>0</v>
      </c>
      <c r="AK632">
        <f t="shared" si="107"/>
        <v>0</v>
      </c>
      <c r="AL632">
        <f t="shared" si="107"/>
        <v>0</v>
      </c>
      <c r="AM632">
        <f t="shared" si="102"/>
        <v>0</v>
      </c>
      <c r="AO632">
        <f t="shared" si="110"/>
        <v>1</v>
      </c>
      <c r="AP632">
        <f t="shared" si="110"/>
        <v>0</v>
      </c>
      <c r="AQ632">
        <f t="shared" si="110"/>
        <v>0</v>
      </c>
      <c r="AR632">
        <f t="shared" si="110"/>
        <v>0</v>
      </c>
      <c r="AS632">
        <f t="shared" si="110"/>
        <v>0</v>
      </c>
      <c r="AT632">
        <f t="shared" si="110"/>
        <v>0</v>
      </c>
      <c r="AU632">
        <f t="shared" si="110"/>
        <v>0</v>
      </c>
      <c r="AV632">
        <f t="shared" si="110"/>
        <v>0</v>
      </c>
      <c r="AW632">
        <f t="shared" si="110"/>
        <v>0</v>
      </c>
      <c r="AX632">
        <f t="shared" si="110"/>
        <v>0</v>
      </c>
      <c r="AY632">
        <f t="shared" si="110"/>
        <v>0</v>
      </c>
      <c r="AZ632">
        <f t="shared" si="110"/>
        <v>0</v>
      </c>
      <c r="BA632">
        <f t="shared" si="110"/>
        <v>0</v>
      </c>
      <c r="BB632">
        <f t="shared" si="110"/>
        <v>0</v>
      </c>
      <c r="BC632">
        <f t="shared" si="110"/>
        <v>0</v>
      </c>
      <c r="BD632">
        <f t="shared" si="110"/>
        <v>0</v>
      </c>
      <c r="BE632">
        <f t="shared" si="108"/>
        <v>0</v>
      </c>
      <c r="BF632">
        <f t="shared" si="108"/>
        <v>0</v>
      </c>
      <c r="BG632">
        <f t="shared" si="108"/>
        <v>0</v>
      </c>
      <c r="BH632">
        <f t="shared" si="108"/>
        <v>0</v>
      </c>
      <c r="BI632">
        <f t="shared" si="108"/>
        <v>0</v>
      </c>
      <c r="BJ632">
        <f t="shared" si="108"/>
        <v>0</v>
      </c>
      <c r="BK632">
        <f t="shared" si="108"/>
        <v>0</v>
      </c>
    </row>
    <row r="633" spans="2:63">
      <c r="B633">
        <f t="shared" si="105"/>
        <v>15.899999999999959</v>
      </c>
      <c r="C633">
        <f t="shared" si="91"/>
        <v>15.899999999999959</v>
      </c>
      <c r="D633">
        <f t="shared" si="92"/>
        <v>-0.38171716274829853</v>
      </c>
      <c r="E633">
        <f t="shared" si="93"/>
        <v>-1.9632350872127844</v>
      </c>
      <c r="F633">
        <f t="shared" si="94"/>
        <v>0.38171716274829853</v>
      </c>
      <c r="G633">
        <f t="shared" si="95"/>
        <v>31.799999999999919</v>
      </c>
      <c r="H633">
        <f t="shared" si="96"/>
        <v>0</v>
      </c>
      <c r="I633">
        <f t="shared" si="97"/>
        <v>0</v>
      </c>
      <c r="J633">
        <f t="shared" si="98"/>
        <v>0</v>
      </c>
      <c r="K633">
        <f t="shared" si="99"/>
        <v>-0.38171716274829853</v>
      </c>
      <c r="L633">
        <f t="shared" si="99"/>
        <v>-1.9632350872127844</v>
      </c>
      <c r="M633">
        <f t="shared" si="100"/>
        <v>0.38171716274829853</v>
      </c>
      <c r="N633">
        <f t="shared" si="106"/>
        <v>-0.19443273260270857</v>
      </c>
      <c r="O633">
        <f t="shared" si="104"/>
        <v>0.74940052729877249</v>
      </c>
      <c r="Q633">
        <f t="shared" si="109"/>
        <v>0</v>
      </c>
      <c r="R633">
        <f t="shared" si="109"/>
        <v>0</v>
      </c>
      <c r="S633">
        <f t="shared" si="109"/>
        <v>0</v>
      </c>
      <c r="T633">
        <f t="shared" si="109"/>
        <v>0</v>
      </c>
      <c r="U633">
        <f t="shared" si="109"/>
        <v>0</v>
      </c>
      <c r="V633">
        <f t="shared" si="109"/>
        <v>0</v>
      </c>
      <c r="W633">
        <f t="shared" si="109"/>
        <v>0</v>
      </c>
      <c r="X633">
        <f t="shared" si="109"/>
        <v>0</v>
      </c>
      <c r="Y633">
        <f t="shared" si="109"/>
        <v>1</v>
      </c>
      <c r="Z633">
        <f t="shared" si="109"/>
        <v>0</v>
      </c>
      <c r="AA633">
        <f t="shared" si="109"/>
        <v>0</v>
      </c>
      <c r="AB633">
        <f t="shared" si="109"/>
        <v>0</v>
      </c>
      <c r="AC633">
        <f t="shared" si="109"/>
        <v>0</v>
      </c>
      <c r="AD633">
        <f t="shared" si="109"/>
        <v>0</v>
      </c>
      <c r="AE633">
        <f t="shared" si="109"/>
        <v>0</v>
      </c>
      <c r="AF633">
        <f t="shared" ref="AF633:AL648" si="111">IF(AF$470&lt;$K633,IF($K633&lt;AG$470,1,0),0)</f>
        <v>0</v>
      </c>
      <c r="AG633">
        <f t="shared" si="111"/>
        <v>0</v>
      </c>
      <c r="AH633">
        <f t="shared" si="111"/>
        <v>0</v>
      </c>
      <c r="AI633">
        <f t="shared" si="111"/>
        <v>0</v>
      </c>
      <c r="AJ633">
        <f t="shared" si="111"/>
        <v>0</v>
      </c>
      <c r="AK633">
        <f t="shared" si="111"/>
        <v>0</v>
      </c>
      <c r="AL633">
        <f t="shared" si="111"/>
        <v>0</v>
      </c>
      <c r="AM633">
        <f t="shared" si="102"/>
        <v>0</v>
      </c>
      <c r="AO633">
        <f t="shared" si="110"/>
        <v>1</v>
      </c>
      <c r="AP633">
        <f t="shared" si="110"/>
        <v>0</v>
      </c>
      <c r="AQ633">
        <f t="shared" si="110"/>
        <v>0</v>
      </c>
      <c r="AR633">
        <f t="shared" si="110"/>
        <v>0</v>
      </c>
      <c r="AS633">
        <f t="shared" si="110"/>
        <v>0</v>
      </c>
      <c r="AT633">
        <f t="shared" si="110"/>
        <v>0</v>
      </c>
      <c r="AU633">
        <f t="shared" si="110"/>
        <v>0</v>
      </c>
      <c r="AV633">
        <f t="shared" si="110"/>
        <v>0</v>
      </c>
      <c r="AW633">
        <f t="shared" si="110"/>
        <v>0</v>
      </c>
      <c r="AX633">
        <f t="shared" si="110"/>
        <v>0</v>
      </c>
      <c r="AY633">
        <f t="shared" si="110"/>
        <v>0</v>
      </c>
      <c r="AZ633">
        <f t="shared" si="110"/>
        <v>0</v>
      </c>
      <c r="BA633">
        <f t="shared" si="110"/>
        <v>0</v>
      </c>
      <c r="BB633">
        <f t="shared" si="110"/>
        <v>0</v>
      </c>
      <c r="BC633">
        <f t="shared" si="110"/>
        <v>0</v>
      </c>
      <c r="BD633">
        <f t="shared" ref="BD633:BK648" si="112">IF(BD$470&lt;$L633,IF($L633&lt;BE$470,1,0),0)</f>
        <v>0</v>
      </c>
      <c r="BE633">
        <f t="shared" si="112"/>
        <v>0</v>
      </c>
      <c r="BF633">
        <f t="shared" si="112"/>
        <v>0</v>
      </c>
      <c r="BG633">
        <f t="shared" si="112"/>
        <v>0</v>
      </c>
      <c r="BH633">
        <f t="shared" si="112"/>
        <v>0</v>
      </c>
      <c r="BI633">
        <f t="shared" si="112"/>
        <v>0</v>
      </c>
      <c r="BJ633">
        <f t="shared" si="112"/>
        <v>0</v>
      </c>
      <c r="BK633">
        <f t="shared" si="112"/>
        <v>0</v>
      </c>
    </row>
    <row r="634" spans="2:63">
      <c r="B634">
        <f t="shared" si="105"/>
        <v>15.999999999999959</v>
      </c>
      <c r="C634">
        <f t="shared" si="91"/>
        <v>15.999999999999959</v>
      </c>
      <c r="D634">
        <f t="shared" si="92"/>
        <v>-0.57580663333005233</v>
      </c>
      <c r="E634">
        <f t="shared" si="93"/>
        <v>-1.9153189606467929</v>
      </c>
      <c r="F634">
        <f t="shared" si="94"/>
        <v>0.57580663333005233</v>
      </c>
      <c r="G634">
        <f t="shared" si="95"/>
        <v>31.999999999999918</v>
      </c>
      <c r="H634">
        <f t="shared" si="96"/>
        <v>0</v>
      </c>
      <c r="I634">
        <f t="shared" si="97"/>
        <v>0</v>
      </c>
      <c r="J634">
        <f t="shared" si="98"/>
        <v>0</v>
      </c>
      <c r="K634">
        <f t="shared" si="99"/>
        <v>-0.57580663333005233</v>
      </c>
      <c r="L634">
        <f t="shared" si="99"/>
        <v>-1.9153189606467929</v>
      </c>
      <c r="M634">
        <f t="shared" si="100"/>
        <v>0.57580663333005233</v>
      </c>
      <c r="N634">
        <f t="shared" si="106"/>
        <v>-0.3006322420238588</v>
      </c>
      <c r="O634">
        <f t="shared" si="104"/>
        <v>1.1028533624832448</v>
      </c>
      <c r="Q634">
        <f t="shared" ref="Q634:AF649" si="113">IF(Q$470&lt;$K634,IF($K634&lt;R$470,1,0),0)</f>
        <v>0</v>
      </c>
      <c r="R634">
        <f t="shared" si="113"/>
        <v>0</v>
      </c>
      <c r="S634">
        <f t="shared" si="113"/>
        <v>0</v>
      </c>
      <c r="T634">
        <f t="shared" si="113"/>
        <v>0</v>
      </c>
      <c r="U634">
        <f t="shared" si="113"/>
        <v>0</v>
      </c>
      <c r="V634">
        <f t="shared" si="113"/>
        <v>0</v>
      </c>
      <c r="W634">
        <f t="shared" si="113"/>
        <v>0</v>
      </c>
      <c r="X634">
        <f t="shared" si="113"/>
        <v>1</v>
      </c>
      <c r="Y634">
        <f t="shared" si="113"/>
        <v>0</v>
      </c>
      <c r="Z634">
        <f t="shared" si="113"/>
        <v>0</v>
      </c>
      <c r="AA634">
        <f t="shared" si="113"/>
        <v>0</v>
      </c>
      <c r="AB634">
        <f t="shared" si="113"/>
        <v>0</v>
      </c>
      <c r="AC634">
        <f t="shared" si="113"/>
        <v>0</v>
      </c>
      <c r="AD634">
        <f t="shared" si="113"/>
        <v>0</v>
      </c>
      <c r="AE634">
        <f t="shared" si="113"/>
        <v>0</v>
      </c>
      <c r="AF634">
        <f t="shared" si="113"/>
        <v>0</v>
      </c>
      <c r="AG634">
        <f t="shared" si="111"/>
        <v>0</v>
      </c>
      <c r="AH634">
        <f t="shared" si="111"/>
        <v>0</v>
      </c>
      <c r="AI634">
        <f t="shared" si="111"/>
        <v>0</v>
      </c>
      <c r="AJ634">
        <f t="shared" si="111"/>
        <v>0</v>
      </c>
      <c r="AK634">
        <f t="shared" si="111"/>
        <v>0</v>
      </c>
      <c r="AL634">
        <f t="shared" si="111"/>
        <v>0</v>
      </c>
      <c r="AM634">
        <f t="shared" si="102"/>
        <v>0</v>
      </c>
      <c r="AO634">
        <f t="shared" ref="AO634:BD649" si="114">IF(AO$470&lt;$L634,IF($L634&lt;AP$470,1,0),0)</f>
        <v>1</v>
      </c>
      <c r="AP634">
        <f t="shared" si="114"/>
        <v>0</v>
      </c>
      <c r="AQ634">
        <f t="shared" si="114"/>
        <v>0</v>
      </c>
      <c r="AR634">
        <f t="shared" si="114"/>
        <v>0</v>
      </c>
      <c r="AS634">
        <f t="shared" si="114"/>
        <v>0</v>
      </c>
      <c r="AT634">
        <f t="shared" si="114"/>
        <v>0</v>
      </c>
      <c r="AU634">
        <f t="shared" si="114"/>
        <v>0</v>
      </c>
      <c r="AV634">
        <f t="shared" si="114"/>
        <v>0</v>
      </c>
      <c r="AW634">
        <f t="shared" si="114"/>
        <v>0</v>
      </c>
      <c r="AX634">
        <f t="shared" si="114"/>
        <v>0</v>
      </c>
      <c r="AY634">
        <f t="shared" si="114"/>
        <v>0</v>
      </c>
      <c r="AZ634">
        <f t="shared" si="114"/>
        <v>0</v>
      </c>
      <c r="BA634">
        <f t="shared" si="114"/>
        <v>0</v>
      </c>
      <c r="BB634">
        <f t="shared" si="114"/>
        <v>0</v>
      </c>
      <c r="BC634">
        <f t="shared" si="114"/>
        <v>0</v>
      </c>
      <c r="BD634">
        <f t="shared" si="114"/>
        <v>0</v>
      </c>
      <c r="BE634">
        <f t="shared" si="112"/>
        <v>0</v>
      </c>
      <c r="BF634">
        <f t="shared" si="112"/>
        <v>0</v>
      </c>
      <c r="BG634">
        <f t="shared" si="112"/>
        <v>0</v>
      </c>
      <c r="BH634">
        <f t="shared" si="112"/>
        <v>0</v>
      </c>
      <c r="BI634">
        <f t="shared" si="112"/>
        <v>0</v>
      </c>
      <c r="BJ634">
        <f t="shared" si="112"/>
        <v>0</v>
      </c>
      <c r="BK634">
        <f t="shared" si="112"/>
        <v>0</v>
      </c>
    </row>
    <row r="635" spans="2:63">
      <c r="B635">
        <f t="shared" si="105"/>
        <v>16.099999999999959</v>
      </c>
      <c r="C635">
        <f t="shared" si="91"/>
        <v>16.099999999999959</v>
      </c>
      <c r="D635">
        <f t="shared" si="92"/>
        <v>-0.76414283436793939</v>
      </c>
      <c r="E635">
        <f t="shared" si="93"/>
        <v>-1.8482656001462918</v>
      </c>
      <c r="F635">
        <f t="shared" si="94"/>
        <v>0.76414283436793939</v>
      </c>
      <c r="G635">
        <f t="shared" si="95"/>
        <v>32.199999999999918</v>
      </c>
      <c r="H635">
        <f t="shared" si="96"/>
        <v>0</v>
      </c>
      <c r="I635">
        <f t="shared" si="97"/>
        <v>0</v>
      </c>
      <c r="J635">
        <f t="shared" si="98"/>
        <v>0</v>
      </c>
      <c r="K635">
        <f t="shared" si="99"/>
        <v>-0.76414283436793939</v>
      </c>
      <c r="L635">
        <f t="shared" si="99"/>
        <v>-1.8482656001462918</v>
      </c>
      <c r="M635">
        <f t="shared" si="100"/>
        <v>0.76414283436793939</v>
      </c>
      <c r="N635">
        <f t="shared" si="106"/>
        <v>-0.4134377842164334</v>
      </c>
      <c r="O635">
        <f t="shared" si="104"/>
        <v>1.412338914360548</v>
      </c>
      <c r="Q635">
        <f t="shared" si="113"/>
        <v>0</v>
      </c>
      <c r="R635">
        <f t="shared" si="113"/>
        <v>0</v>
      </c>
      <c r="S635">
        <f t="shared" si="113"/>
        <v>0</v>
      </c>
      <c r="T635">
        <f t="shared" si="113"/>
        <v>0</v>
      </c>
      <c r="U635">
        <f t="shared" si="113"/>
        <v>0</v>
      </c>
      <c r="V635">
        <f t="shared" si="113"/>
        <v>0</v>
      </c>
      <c r="W635">
        <f t="shared" si="113"/>
        <v>1</v>
      </c>
      <c r="X635">
        <f t="shared" si="113"/>
        <v>0</v>
      </c>
      <c r="Y635">
        <f t="shared" si="113"/>
        <v>0</v>
      </c>
      <c r="Z635">
        <f t="shared" si="113"/>
        <v>0</v>
      </c>
      <c r="AA635">
        <f t="shared" si="113"/>
        <v>0</v>
      </c>
      <c r="AB635">
        <f t="shared" si="113"/>
        <v>0</v>
      </c>
      <c r="AC635">
        <f t="shared" si="113"/>
        <v>0</v>
      </c>
      <c r="AD635">
        <f t="shared" si="113"/>
        <v>0</v>
      </c>
      <c r="AE635">
        <f t="shared" si="113"/>
        <v>0</v>
      </c>
      <c r="AF635">
        <f t="shared" si="113"/>
        <v>0</v>
      </c>
      <c r="AG635">
        <f t="shared" si="111"/>
        <v>0</v>
      </c>
      <c r="AH635">
        <f t="shared" si="111"/>
        <v>0</v>
      </c>
      <c r="AI635">
        <f t="shared" si="111"/>
        <v>0</v>
      </c>
      <c r="AJ635">
        <f t="shared" si="111"/>
        <v>0</v>
      </c>
      <c r="AK635">
        <f t="shared" si="111"/>
        <v>0</v>
      </c>
      <c r="AL635">
        <f t="shared" si="111"/>
        <v>0</v>
      </c>
      <c r="AM635">
        <f t="shared" si="102"/>
        <v>0</v>
      </c>
      <c r="AO635">
        <f t="shared" si="114"/>
        <v>1</v>
      </c>
      <c r="AP635">
        <f t="shared" si="114"/>
        <v>0</v>
      </c>
      <c r="AQ635">
        <f t="shared" si="114"/>
        <v>0</v>
      </c>
      <c r="AR635">
        <f t="shared" si="114"/>
        <v>0</v>
      </c>
      <c r="AS635">
        <f t="shared" si="114"/>
        <v>0</v>
      </c>
      <c r="AT635">
        <f t="shared" si="114"/>
        <v>0</v>
      </c>
      <c r="AU635">
        <f t="shared" si="114"/>
        <v>0</v>
      </c>
      <c r="AV635">
        <f t="shared" si="114"/>
        <v>0</v>
      </c>
      <c r="AW635">
        <f t="shared" si="114"/>
        <v>0</v>
      </c>
      <c r="AX635">
        <f t="shared" si="114"/>
        <v>0</v>
      </c>
      <c r="AY635">
        <f t="shared" si="114"/>
        <v>0</v>
      </c>
      <c r="AZ635">
        <f t="shared" si="114"/>
        <v>0</v>
      </c>
      <c r="BA635">
        <f t="shared" si="114"/>
        <v>0</v>
      </c>
      <c r="BB635">
        <f t="shared" si="114"/>
        <v>0</v>
      </c>
      <c r="BC635">
        <f t="shared" si="114"/>
        <v>0</v>
      </c>
      <c r="BD635">
        <f t="shared" si="114"/>
        <v>0</v>
      </c>
      <c r="BE635">
        <f t="shared" si="112"/>
        <v>0</v>
      </c>
      <c r="BF635">
        <f t="shared" si="112"/>
        <v>0</v>
      </c>
      <c r="BG635">
        <f t="shared" si="112"/>
        <v>0</v>
      </c>
      <c r="BH635">
        <f t="shared" si="112"/>
        <v>0</v>
      </c>
      <c r="BI635">
        <f t="shared" si="112"/>
        <v>0</v>
      </c>
      <c r="BJ635">
        <f t="shared" si="112"/>
        <v>0</v>
      </c>
      <c r="BK635">
        <f t="shared" si="112"/>
        <v>0</v>
      </c>
    </row>
    <row r="636" spans="2:63">
      <c r="B636">
        <f t="shared" si="105"/>
        <v>16.19999999999996</v>
      </c>
      <c r="C636">
        <f t="shared" si="91"/>
        <v>16.19999999999996</v>
      </c>
      <c r="D636">
        <f t="shared" si="92"/>
        <v>-0.94484397279686338</v>
      </c>
      <c r="E636">
        <f t="shared" si="93"/>
        <v>-1.7627449807245064</v>
      </c>
      <c r="F636">
        <f t="shared" si="94"/>
        <v>0.94484397279686338</v>
      </c>
      <c r="G636">
        <f t="shared" si="95"/>
        <v>32.39999999999992</v>
      </c>
      <c r="H636">
        <f t="shared" si="96"/>
        <v>0</v>
      </c>
      <c r="I636">
        <f t="shared" si="97"/>
        <v>0</v>
      </c>
      <c r="J636">
        <f t="shared" si="98"/>
        <v>0</v>
      </c>
      <c r="K636">
        <f t="shared" si="99"/>
        <v>-0.94484397279686338</v>
      </c>
      <c r="L636">
        <f t="shared" si="99"/>
        <v>-1.7627449807245064</v>
      </c>
      <c r="M636">
        <f t="shared" si="100"/>
        <v>0.94484397279686338</v>
      </c>
      <c r="N636">
        <f t="shared" si="106"/>
        <v>-0.53600718375526035</v>
      </c>
      <c r="O636">
        <f t="shared" si="104"/>
        <v>1.6655189706154729</v>
      </c>
      <c r="Q636">
        <f t="shared" si="113"/>
        <v>0</v>
      </c>
      <c r="R636">
        <f t="shared" si="113"/>
        <v>0</v>
      </c>
      <c r="S636">
        <f t="shared" si="113"/>
        <v>0</v>
      </c>
      <c r="T636">
        <f t="shared" si="113"/>
        <v>0</v>
      </c>
      <c r="U636">
        <f t="shared" si="113"/>
        <v>0</v>
      </c>
      <c r="V636">
        <f t="shared" si="113"/>
        <v>1</v>
      </c>
      <c r="W636">
        <f t="shared" si="113"/>
        <v>0</v>
      </c>
      <c r="X636">
        <f t="shared" si="113"/>
        <v>0</v>
      </c>
      <c r="Y636">
        <f t="shared" si="113"/>
        <v>0</v>
      </c>
      <c r="Z636">
        <f t="shared" si="113"/>
        <v>0</v>
      </c>
      <c r="AA636">
        <f t="shared" si="113"/>
        <v>0</v>
      </c>
      <c r="AB636">
        <f t="shared" si="113"/>
        <v>0</v>
      </c>
      <c r="AC636">
        <f t="shared" si="113"/>
        <v>0</v>
      </c>
      <c r="AD636">
        <f t="shared" si="113"/>
        <v>0</v>
      </c>
      <c r="AE636">
        <f t="shared" si="113"/>
        <v>0</v>
      </c>
      <c r="AF636">
        <f t="shared" si="113"/>
        <v>0</v>
      </c>
      <c r="AG636">
        <f t="shared" si="111"/>
        <v>0</v>
      </c>
      <c r="AH636">
        <f t="shared" si="111"/>
        <v>0</v>
      </c>
      <c r="AI636">
        <f t="shared" si="111"/>
        <v>0</v>
      </c>
      <c r="AJ636">
        <f t="shared" si="111"/>
        <v>0</v>
      </c>
      <c r="AK636">
        <f t="shared" si="111"/>
        <v>0</v>
      </c>
      <c r="AL636">
        <f t="shared" si="111"/>
        <v>0</v>
      </c>
      <c r="AM636">
        <f t="shared" si="102"/>
        <v>0</v>
      </c>
      <c r="AO636">
        <f t="shared" si="114"/>
        <v>0</v>
      </c>
      <c r="AP636">
        <f t="shared" si="114"/>
        <v>1</v>
      </c>
      <c r="AQ636">
        <f t="shared" si="114"/>
        <v>0</v>
      </c>
      <c r="AR636">
        <f t="shared" si="114"/>
        <v>0</v>
      </c>
      <c r="AS636">
        <f t="shared" si="114"/>
        <v>0</v>
      </c>
      <c r="AT636">
        <f t="shared" si="114"/>
        <v>0</v>
      </c>
      <c r="AU636">
        <f t="shared" si="114"/>
        <v>0</v>
      </c>
      <c r="AV636">
        <f t="shared" si="114"/>
        <v>0</v>
      </c>
      <c r="AW636">
        <f t="shared" si="114"/>
        <v>0</v>
      </c>
      <c r="AX636">
        <f t="shared" si="114"/>
        <v>0</v>
      </c>
      <c r="AY636">
        <f t="shared" si="114"/>
        <v>0</v>
      </c>
      <c r="AZ636">
        <f t="shared" si="114"/>
        <v>0</v>
      </c>
      <c r="BA636">
        <f t="shared" si="114"/>
        <v>0</v>
      </c>
      <c r="BB636">
        <f t="shared" si="114"/>
        <v>0</v>
      </c>
      <c r="BC636">
        <f t="shared" si="114"/>
        <v>0</v>
      </c>
      <c r="BD636">
        <f t="shared" si="114"/>
        <v>0</v>
      </c>
      <c r="BE636">
        <f t="shared" si="112"/>
        <v>0</v>
      </c>
      <c r="BF636">
        <f t="shared" si="112"/>
        <v>0</v>
      </c>
      <c r="BG636">
        <f t="shared" si="112"/>
        <v>0</v>
      </c>
      <c r="BH636">
        <f t="shared" si="112"/>
        <v>0</v>
      </c>
      <c r="BI636">
        <f t="shared" si="112"/>
        <v>0</v>
      </c>
      <c r="BJ636">
        <f t="shared" si="112"/>
        <v>0</v>
      </c>
      <c r="BK636">
        <f t="shared" si="112"/>
        <v>0</v>
      </c>
    </row>
    <row r="637" spans="2:63">
      <c r="B637">
        <f t="shared" si="105"/>
        <v>16.299999999999962</v>
      </c>
      <c r="C637">
        <f t="shared" si="91"/>
        <v>16.299999999999962</v>
      </c>
      <c r="D637">
        <f t="shared" si="92"/>
        <v>-1.1161045425734939</v>
      </c>
      <c r="E637">
        <f t="shared" si="93"/>
        <v>-1.6596115961413418</v>
      </c>
      <c r="F637">
        <f t="shared" si="94"/>
        <v>1.1161045425734939</v>
      </c>
      <c r="G637">
        <f t="shared" si="95"/>
        <v>32.599999999999923</v>
      </c>
      <c r="H637">
        <f t="shared" si="96"/>
        <v>0</v>
      </c>
      <c r="I637">
        <f t="shared" si="97"/>
        <v>0</v>
      </c>
      <c r="J637">
        <f t="shared" si="98"/>
        <v>0</v>
      </c>
      <c r="K637">
        <f t="shared" si="99"/>
        <v>-1.1161045425734939</v>
      </c>
      <c r="L637">
        <f t="shared" si="99"/>
        <v>-1.6596115961413418</v>
      </c>
      <c r="M637">
        <f t="shared" si="100"/>
        <v>1.1161045425734939</v>
      </c>
      <c r="N637">
        <f t="shared" si="106"/>
        <v>-0.67250948665849175</v>
      </c>
      <c r="O637">
        <f t="shared" si="104"/>
        <v>1.8523000413609985</v>
      </c>
      <c r="Q637">
        <f t="shared" si="113"/>
        <v>0</v>
      </c>
      <c r="R637">
        <f t="shared" si="113"/>
        <v>0</v>
      </c>
      <c r="S637">
        <f t="shared" si="113"/>
        <v>0</v>
      </c>
      <c r="T637">
        <f t="shared" si="113"/>
        <v>0</v>
      </c>
      <c r="U637">
        <f t="shared" si="113"/>
        <v>1</v>
      </c>
      <c r="V637">
        <f t="shared" si="113"/>
        <v>0</v>
      </c>
      <c r="W637">
        <f t="shared" si="113"/>
        <v>0</v>
      </c>
      <c r="X637">
        <f t="shared" si="113"/>
        <v>0</v>
      </c>
      <c r="Y637">
        <f t="shared" si="113"/>
        <v>0</v>
      </c>
      <c r="Z637">
        <f t="shared" si="113"/>
        <v>0</v>
      </c>
      <c r="AA637">
        <f t="shared" si="113"/>
        <v>0</v>
      </c>
      <c r="AB637">
        <f t="shared" si="113"/>
        <v>0</v>
      </c>
      <c r="AC637">
        <f t="shared" si="113"/>
        <v>0</v>
      </c>
      <c r="AD637">
        <f t="shared" si="113"/>
        <v>0</v>
      </c>
      <c r="AE637">
        <f t="shared" si="113"/>
        <v>0</v>
      </c>
      <c r="AF637">
        <f t="shared" si="113"/>
        <v>0</v>
      </c>
      <c r="AG637">
        <f t="shared" si="111"/>
        <v>0</v>
      </c>
      <c r="AH637">
        <f t="shared" si="111"/>
        <v>0</v>
      </c>
      <c r="AI637">
        <f t="shared" si="111"/>
        <v>0</v>
      </c>
      <c r="AJ637">
        <f t="shared" si="111"/>
        <v>0</v>
      </c>
      <c r="AK637">
        <f t="shared" si="111"/>
        <v>0</v>
      </c>
      <c r="AL637">
        <f t="shared" si="111"/>
        <v>0</v>
      </c>
      <c r="AM637">
        <f t="shared" si="102"/>
        <v>0</v>
      </c>
      <c r="AO637">
        <f t="shared" si="114"/>
        <v>0</v>
      </c>
      <c r="AP637">
        <f t="shared" si="114"/>
        <v>1</v>
      </c>
      <c r="AQ637">
        <f t="shared" si="114"/>
        <v>0</v>
      </c>
      <c r="AR637">
        <f t="shared" si="114"/>
        <v>0</v>
      </c>
      <c r="AS637">
        <f t="shared" si="114"/>
        <v>0</v>
      </c>
      <c r="AT637">
        <f t="shared" si="114"/>
        <v>0</v>
      </c>
      <c r="AU637">
        <f t="shared" si="114"/>
        <v>0</v>
      </c>
      <c r="AV637">
        <f t="shared" si="114"/>
        <v>0</v>
      </c>
      <c r="AW637">
        <f t="shared" si="114"/>
        <v>0</v>
      </c>
      <c r="AX637">
        <f t="shared" si="114"/>
        <v>0</v>
      </c>
      <c r="AY637">
        <f t="shared" si="114"/>
        <v>0</v>
      </c>
      <c r="AZ637">
        <f t="shared" si="114"/>
        <v>0</v>
      </c>
      <c r="BA637">
        <f t="shared" si="114"/>
        <v>0</v>
      </c>
      <c r="BB637">
        <f t="shared" si="114"/>
        <v>0</v>
      </c>
      <c r="BC637">
        <f t="shared" si="114"/>
        <v>0</v>
      </c>
      <c r="BD637">
        <f t="shared" si="114"/>
        <v>0</v>
      </c>
      <c r="BE637">
        <f t="shared" si="112"/>
        <v>0</v>
      </c>
      <c r="BF637">
        <f t="shared" si="112"/>
        <v>0</v>
      </c>
      <c r="BG637">
        <f t="shared" si="112"/>
        <v>0</v>
      </c>
      <c r="BH637">
        <f t="shared" si="112"/>
        <v>0</v>
      </c>
      <c r="BI637">
        <f t="shared" si="112"/>
        <v>0</v>
      </c>
      <c r="BJ637">
        <f t="shared" si="112"/>
        <v>0</v>
      </c>
      <c r="BK637">
        <f t="shared" si="112"/>
        <v>0</v>
      </c>
    </row>
    <row r="638" spans="2:63">
      <c r="B638">
        <f t="shared" si="105"/>
        <v>16.399999999999963</v>
      </c>
      <c r="C638">
        <f t="shared" si="91"/>
        <v>16.399999999999963</v>
      </c>
      <c r="D638">
        <f t="shared" si="92"/>
        <v>-1.2762133646958402</v>
      </c>
      <c r="E638">
        <f t="shared" si="93"/>
        <v>-1.5398959210841887</v>
      </c>
      <c r="F638">
        <f t="shared" si="94"/>
        <v>1.2762133646958402</v>
      </c>
      <c r="G638">
        <f t="shared" si="95"/>
        <v>32.799999999999926</v>
      </c>
      <c r="H638">
        <f t="shared" si="96"/>
        <v>0</v>
      </c>
      <c r="I638">
        <f t="shared" si="97"/>
        <v>0</v>
      </c>
      <c r="J638">
        <f t="shared" si="98"/>
        <v>0</v>
      </c>
      <c r="K638">
        <f t="shared" si="99"/>
        <v>-1.2762133646958402</v>
      </c>
      <c r="L638">
        <f t="shared" si="99"/>
        <v>-1.5398959210841887</v>
      </c>
      <c r="M638">
        <f t="shared" si="100"/>
        <v>1.2762133646958402</v>
      </c>
      <c r="N638">
        <f t="shared" si="106"/>
        <v>-0.82876598815672009</v>
      </c>
      <c r="O638">
        <f t="shared" si="104"/>
        <v>1.9652357547282526</v>
      </c>
      <c r="Q638">
        <f t="shared" si="113"/>
        <v>0</v>
      </c>
      <c r="R638">
        <f t="shared" si="113"/>
        <v>0</v>
      </c>
      <c r="S638">
        <f t="shared" si="113"/>
        <v>0</v>
      </c>
      <c r="T638">
        <f t="shared" si="113"/>
        <v>1</v>
      </c>
      <c r="U638">
        <f t="shared" si="113"/>
        <v>0</v>
      </c>
      <c r="V638">
        <f t="shared" si="113"/>
        <v>0</v>
      </c>
      <c r="W638">
        <f t="shared" si="113"/>
        <v>0</v>
      </c>
      <c r="X638">
        <f t="shared" si="113"/>
        <v>0</v>
      </c>
      <c r="Y638">
        <f t="shared" si="113"/>
        <v>0</v>
      </c>
      <c r="Z638">
        <f t="shared" si="113"/>
        <v>0</v>
      </c>
      <c r="AA638">
        <f t="shared" si="113"/>
        <v>0</v>
      </c>
      <c r="AB638">
        <f t="shared" si="113"/>
        <v>0</v>
      </c>
      <c r="AC638">
        <f t="shared" si="113"/>
        <v>0</v>
      </c>
      <c r="AD638">
        <f t="shared" si="113"/>
        <v>0</v>
      </c>
      <c r="AE638">
        <f t="shared" si="113"/>
        <v>0</v>
      </c>
      <c r="AF638">
        <f t="shared" si="113"/>
        <v>0</v>
      </c>
      <c r="AG638">
        <f t="shared" si="111"/>
        <v>0</v>
      </c>
      <c r="AH638">
        <f t="shared" si="111"/>
        <v>0</v>
      </c>
      <c r="AI638">
        <f t="shared" si="111"/>
        <v>0</v>
      </c>
      <c r="AJ638">
        <f t="shared" si="111"/>
        <v>0</v>
      </c>
      <c r="AK638">
        <f t="shared" si="111"/>
        <v>0</v>
      </c>
      <c r="AL638">
        <f t="shared" si="111"/>
        <v>0</v>
      </c>
      <c r="AM638">
        <f t="shared" si="102"/>
        <v>0</v>
      </c>
      <c r="AO638">
        <f t="shared" si="114"/>
        <v>0</v>
      </c>
      <c r="AP638">
        <f t="shared" si="114"/>
        <v>0</v>
      </c>
      <c r="AQ638">
        <f t="shared" si="114"/>
        <v>1</v>
      </c>
      <c r="AR638">
        <f t="shared" si="114"/>
        <v>0</v>
      </c>
      <c r="AS638">
        <f t="shared" si="114"/>
        <v>0</v>
      </c>
      <c r="AT638">
        <f t="shared" si="114"/>
        <v>0</v>
      </c>
      <c r="AU638">
        <f t="shared" si="114"/>
        <v>0</v>
      </c>
      <c r="AV638">
        <f t="shared" si="114"/>
        <v>0</v>
      </c>
      <c r="AW638">
        <f t="shared" si="114"/>
        <v>0</v>
      </c>
      <c r="AX638">
        <f t="shared" si="114"/>
        <v>0</v>
      </c>
      <c r="AY638">
        <f t="shared" si="114"/>
        <v>0</v>
      </c>
      <c r="AZ638">
        <f t="shared" si="114"/>
        <v>0</v>
      </c>
      <c r="BA638">
        <f t="shared" si="114"/>
        <v>0</v>
      </c>
      <c r="BB638">
        <f t="shared" si="114"/>
        <v>0</v>
      </c>
      <c r="BC638">
        <f t="shared" si="114"/>
        <v>0</v>
      </c>
      <c r="BD638">
        <f t="shared" si="114"/>
        <v>0</v>
      </c>
      <c r="BE638">
        <f t="shared" si="112"/>
        <v>0</v>
      </c>
      <c r="BF638">
        <f t="shared" si="112"/>
        <v>0</v>
      </c>
      <c r="BG638">
        <f t="shared" si="112"/>
        <v>0</v>
      </c>
      <c r="BH638">
        <f t="shared" si="112"/>
        <v>0</v>
      </c>
      <c r="BI638">
        <f t="shared" si="112"/>
        <v>0</v>
      </c>
      <c r="BJ638">
        <f t="shared" si="112"/>
        <v>0</v>
      </c>
      <c r="BK638">
        <f t="shared" si="112"/>
        <v>0</v>
      </c>
    </row>
    <row r="639" spans="2:63">
      <c r="B639">
        <f t="shared" si="105"/>
        <v>16.499999999999964</v>
      </c>
      <c r="C639">
        <f t="shared" si="91"/>
        <v>16.499999999999964</v>
      </c>
      <c r="D639">
        <f t="shared" si="92"/>
        <v>-1.4235706847381961</v>
      </c>
      <c r="E639">
        <f t="shared" si="93"/>
        <v>-1.4047941150054777</v>
      </c>
      <c r="F639">
        <f t="shared" si="94"/>
        <v>1.4235706847381961</v>
      </c>
      <c r="G639">
        <f t="shared" si="95"/>
        <v>32.999999999999929</v>
      </c>
      <c r="H639">
        <f t="shared" si="96"/>
        <v>0</v>
      </c>
      <c r="I639">
        <f t="shared" si="97"/>
        <v>0</v>
      </c>
      <c r="J639">
        <f t="shared" si="98"/>
        <v>0</v>
      </c>
      <c r="K639">
        <f t="shared" si="99"/>
        <v>-1.4235706847381961</v>
      </c>
      <c r="L639">
        <f t="shared" si="99"/>
        <v>-1.4047941150054777</v>
      </c>
      <c r="M639">
        <f t="shared" si="100"/>
        <v>1.4235706847381961</v>
      </c>
      <c r="N639">
        <f t="shared" si="106"/>
        <v>-1.0133660651992731</v>
      </c>
      <c r="O639">
        <f t="shared" si="104"/>
        <v>1.9998237202145361</v>
      </c>
      <c r="Q639">
        <f t="shared" si="113"/>
        <v>0</v>
      </c>
      <c r="R639">
        <f t="shared" si="113"/>
        <v>0</v>
      </c>
      <c r="S639">
        <f t="shared" si="113"/>
        <v>0</v>
      </c>
      <c r="T639">
        <f t="shared" si="113"/>
        <v>1</v>
      </c>
      <c r="U639">
        <f t="shared" si="113"/>
        <v>0</v>
      </c>
      <c r="V639">
        <f t="shared" si="113"/>
        <v>0</v>
      </c>
      <c r="W639">
        <f t="shared" si="113"/>
        <v>0</v>
      </c>
      <c r="X639">
        <f t="shared" si="113"/>
        <v>0</v>
      </c>
      <c r="Y639">
        <f t="shared" si="113"/>
        <v>0</v>
      </c>
      <c r="Z639">
        <f t="shared" si="113"/>
        <v>0</v>
      </c>
      <c r="AA639">
        <f t="shared" si="113"/>
        <v>0</v>
      </c>
      <c r="AB639">
        <f t="shared" si="113"/>
        <v>0</v>
      </c>
      <c r="AC639">
        <f t="shared" si="113"/>
        <v>0</v>
      </c>
      <c r="AD639">
        <f t="shared" si="113"/>
        <v>0</v>
      </c>
      <c r="AE639">
        <f t="shared" si="113"/>
        <v>0</v>
      </c>
      <c r="AF639">
        <f t="shared" si="113"/>
        <v>0</v>
      </c>
      <c r="AG639">
        <f t="shared" si="111"/>
        <v>0</v>
      </c>
      <c r="AH639">
        <f t="shared" si="111"/>
        <v>0</v>
      </c>
      <c r="AI639">
        <f t="shared" si="111"/>
        <v>0</v>
      </c>
      <c r="AJ639">
        <f t="shared" si="111"/>
        <v>0</v>
      </c>
      <c r="AK639">
        <f t="shared" si="111"/>
        <v>0</v>
      </c>
      <c r="AL639">
        <f t="shared" si="111"/>
        <v>0</v>
      </c>
      <c r="AM639">
        <f t="shared" si="102"/>
        <v>0</v>
      </c>
      <c r="AO639">
        <f t="shared" si="114"/>
        <v>0</v>
      </c>
      <c r="AP639">
        <f t="shared" si="114"/>
        <v>0</v>
      </c>
      <c r="AQ639">
        <f t="shared" si="114"/>
        <v>0</v>
      </c>
      <c r="AR639">
        <f t="shared" si="114"/>
        <v>1</v>
      </c>
      <c r="AS639">
        <f t="shared" si="114"/>
        <v>0</v>
      </c>
      <c r="AT639">
        <f t="shared" si="114"/>
        <v>0</v>
      </c>
      <c r="AU639">
        <f t="shared" si="114"/>
        <v>0</v>
      </c>
      <c r="AV639">
        <f t="shared" si="114"/>
        <v>0</v>
      </c>
      <c r="AW639">
        <f t="shared" si="114"/>
        <v>0</v>
      </c>
      <c r="AX639">
        <f t="shared" si="114"/>
        <v>0</v>
      </c>
      <c r="AY639">
        <f t="shared" si="114"/>
        <v>0</v>
      </c>
      <c r="AZ639">
        <f t="shared" si="114"/>
        <v>0</v>
      </c>
      <c r="BA639">
        <f t="shared" si="114"/>
        <v>0</v>
      </c>
      <c r="BB639">
        <f t="shared" si="114"/>
        <v>0</v>
      </c>
      <c r="BC639">
        <f t="shared" si="114"/>
        <v>0</v>
      </c>
      <c r="BD639">
        <f t="shared" si="114"/>
        <v>0</v>
      </c>
      <c r="BE639">
        <f t="shared" si="112"/>
        <v>0</v>
      </c>
      <c r="BF639">
        <f t="shared" si="112"/>
        <v>0</v>
      </c>
      <c r="BG639">
        <f t="shared" si="112"/>
        <v>0</v>
      </c>
      <c r="BH639">
        <f t="shared" si="112"/>
        <v>0</v>
      </c>
      <c r="BI639">
        <f t="shared" si="112"/>
        <v>0</v>
      </c>
      <c r="BJ639">
        <f t="shared" si="112"/>
        <v>0</v>
      </c>
      <c r="BK639">
        <f t="shared" si="112"/>
        <v>0</v>
      </c>
    </row>
    <row r="640" spans="2:63">
      <c r="B640">
        <f t="shared" si="105"/>
        <v>16.599999999999966</v>
      </c>
      <c r="C640">
        <f t="shared" si="91"/>
        <v>16.599999999999966</v>
      </c>
      <c r="D640">
        <f t="shared" si="92"/>
        <v>-1.5567041570685525</v>
      </c>
      <c r="E640">
        <f t="shared" si="93"/>
        <v>-1.2556560704928272</v>
      </c>
      <c r="F640">
        <f t="shared" si="94"/>
        <v>1.5567041570685525</v>
      </c>
      <c r="G640">
        <f t="shared" si="95"/>
        <v>33.199999999999932</v>
      </c>
      <c r="H640">
        <f t="shared" si="96"/>
        <v>0</v>
      </c>
      <c r="I640">
        <f t="shared" si="97"/>
        <v>0</v>
      </c>
      <c r="J640">
        <f t="shared" si="98"/>
        <v>0</v>
      </c>
      <c r="K640">
        <f t="shared" si="99"/>
        <v>-1.5567041570685525</v>
      </c>
      <c r="L640">
        <f t="shared" si="99"/>
        <v>-1.2556560704928272</v>
      </c>
      <c r="M640">
        <f t="shared" si="100"/>
        <v>1.5567041570685525</v>
      </c>
      <c r="N640">
        <f t="shared" si="106"/>
        <v>-1.2397536185665619</v>
      </c>
      <c r="O640">
        <f t="shared" si="104"/>
        <v>1.9546850247845475</v>
      </c>
      <c r="Q640">
        <f t="shared" si="113"/>
        <v>0</v>
      </c>
      <c r="R640">
        <f t="shared" si="113"/>
        <v>0</v>
      </c>
      <c r="S640">
        <f t="shared" si="113"/>
        <v>1</v>
      </c>
      <c r="T640">
        <f t="shared" si="113"/>
        <v>0</v>
      </c>
      <c r="U640">
        <f t="shared" si="113"/>
        <v>0</v>
      </c>
      <c r="V640">
        <f t="shared" si="113"/>
        <v>0</v>
      </c>
      <c r="W640">
        <f t="shared" si="113"/>
        <v>0</v>
      </c>
      <c r="X640">
        <f t="shared" si="113"/>
        <v>0</v>
      </c>
      <c r="Y640">
        <f t="shared" si="113"/>
        <v>0</v>
      </c>
      <c r="Z640">
        <f t="shared" si="113"/>
        <v>0</v>
      </c>
      <c r="AA640">
        <f t="shared" si="113"/>
        <v>0</v>
      </c>
      <c r="AB640">
        <f t="shared" si="113"/>
        <v>0</v>
      </c>
      <c r="AC640">
        <f t="shared" si="113"/>
        <v>0</v>
      </c>
      <c r="AD640">
        <f t="shared" si="113"/>
        <v>0</v>
      </c>
      <c r="AE640">
        <f t="shared" si="113"/>
        <v>0</v>
      </c>
      <c r="AF640">
        <f t="shared" si="113"/>
        <v>0</v>
      </c>
      <c r="AG640">
        <f t="shared" si="111"/>
        <v>0</v>
      </c>
      <c r="AH640">
        <f t="shared" si="111"/>
        <v>0</v>
      </c>
      <c r="AI640">
        <f t="shared" si="111"/>
        <v>0</v>
      </c>
      <c r="AJ640">
        <f t="shared" si="111"/>
        <v>0</v>
      </c>
      <c r="AK640">
        <f t="shared" si="111"/>
        <v>0</v>
      </c>
      <c r="AL640">
        <f t="shared" si="111"/>
        <v>0</v>
      </c>
      <c r="AM640">
        <f t="shared" si="102"/>
        <v>0</v>
      </c>
      <c r="AO640">
        <f t="shared" si="114"/>
        <v>0</v>
      </c>
      <c r="AP640">
        <f t="shared" si="114"/>
        <v>0</v>
      </c>
      <c r="AQ640">
        <f t="shared" si="114"/>
        <v>0</v>
      </c>
      <c r="AR640">
        <f t="shared" si="114"/>
        <v>0</v>
      </c>
      <c r="AS640">
        <f t="shared" si="114"/>
        <v>1</v>
      </c>
      <c r="AT640">
        <f t="shared" si="114"/>
        <v>0</v>
      </c>
      <c r="AU640">
        <f t="shared" si="114"/>
        <v>0</v>
      </c>
      <c r="AV640">
        <f t="shared" si="114"/>
        <v>0</v>
      </c>
      <c r="AW640">
        <f t="shared" si="114"/>
        <v>0</v>
      </c>
      <c r="AX640">
        <f t="shared" si="114"/>
        <v>0</v>
      </c>
      <c r="AY640">
        <f t="shared" si="114"/>
        <v>0</v>
      </c>
      <c r="AZ640">
        <f t="shared" si="114"/>
        <v>0</v>
      </c>
      <c r="BA640">
        <f t="shared" si="114"/>
        <v>0</v>
      </c>
      <c r="BB640">
        <f t="shared" si="114"/>
        <v>0</v>
      </c>
      <c r="BC640">
        <f t="shared" si="114"/>
        <v>0</v>
      </c>
      <c r="BD640">
        <f t="shared" si="114"/>
        <v>0</v>
      </c>
      <c r="BE640">
        <f t="shared" si="112"/>
        <v>0</v>
      </c>
      <c r="BF640">
        <f t="shared" si="112"/>
        <v>0</v>
      </c>
      <c r="BG640">
        <f t="shared" si="112"/>
        <v>0</v>
      </c>
      <c r="BH640">
        <f t="shared" si="112"/>
        <v>0</v>
      </c>
      <c r="BI640">
        <f t="shared" si="112"/>
        <v>0</v>
      </c>
      <c r="BJ640">
        <f t="shared" si="112"/>
        <v>0</v>
      </c>
      <c r="BK640">
        <f t="shared" si="112"/>
        <v>0</v>
      </c>
    </row>
    <row r="641" spans="2:63">
      <c r="B641">
        <f t="shared" si="105"/>
        <v>16.699999999999967</v>
      </c>
      <c r="C641">
        <f t="shared" si="91"/>
        <v>16.699999999999967</v>
      </c>
      <c r="D641">
        <f t="shared" si="92"/>
        <v>-1.6742835560394587</v>
      </c>
      <c r="E641">
        <f t="shared" si="93"/>
        <v>-1.0939719255885247</v>
      </c>
      <c r="F641">
        <f t="shared" si="94"/>
        <v>1.6742835560394587</v>
      </c>
      <c r="G641">
        <f t="shared" si="95"/>
        <v>33.399999999999935</v>
      </c>
      <c r="H641">
        <f t="shared" si="96"/>
        <v>0</v>
      </c>
      <c r="I641">
        <f t="shared" si="97"/>
        <v>0</v>
      </c>
      <c r="J641">
        <f t="shared" si="98"/>
        <v>0</v>
      </c>
      <c r="K641">
        <f t="shared" si="99"/>
        <v>-1.6742835560394587</v>
      </c>
      <c r="L641">
        <f t="shared" si="99"/>
        <v>-1.0939719255885247</v>
      </c>
      <c r="M641">
        <f t="shared" si="100"/>
        <v>1.6742835560394587</v>
      </c>
      <c r="N641">
        <f t="shared" si="106"/>
        <v>-1.530463000811235</v>
      </c>
      <c r="O641">
        <f t="shared" si="104"/>
        <v>1.8316192057816894</v>
      </c>
      <c r="Q641">
        <f t="shared" si="113"/>
        <v>0</v>
      </c>
      <c r="R641">
        <f t="shared" si="113"/>
        <v>1</v>
      </c>
      <c r="S641">
        <f t="shared" si="113"/>
        <v>0</v>
      </c>
      <c r="T641">
        <f t="shared" si="113"/>
        <v>0</v>
      </c>
      <c r="U641">
        <f t="shared" si="113"/>
        <v>0</v>
      </c>
      <c r="V641">
        <f t="shared" si="113"/>
        <v>0</v>
      </c>
      <c r="W641">
        <f t="shared" si="113"/>
        <v>0</v>
      </c>
      <c r="X641">
        <f t="shared" si="113"/>
        <v>0</v>
      </c>
      <c r="Y641">
        <f t="shared" si="113"/>
        <v>0</v>
      </c>
      <c r="Z641">
        <f t="shared" si="113"/>
        <v>0</v>
      </c>
      <c r="AA641">
        <f t="shared" si="113"/>
        <v>0</v>
      </c>
      <c r="AB641">
        <f t="shared" si="113"/>
        <v>0</v>
      </c>
      <c r="AC641">
        <f t="shared" si="113"/>
        <v>0</v>
      </c>
      <c r="AD641">
        <f t="shared" si="113"/>
        <v>0</v>
      </c>
      <c r="AE641">
        <f t="shared" si="113"/>
        <v>0</v>
      </c>
      <c r="AF641">
        <f t="shared" si="113"/>
        <v>0</v>
      </c>
      <c r="AG641">
        <f t="shared" si="111"/>
        <v>0</v>
      </c>
      <c r="AH641">
        <f t="shared" si="111"/>
        <v>0</v>
      </c>
      <c r="AI641">
        <f t="shared" si="111"/>
        <v>0</v>
      </c>
      <c r="AJ641">
        <f t="shared" si="111"/>
        <v>0</v>
      </c>
      <c r="AK641">
        <f t="shared" si="111"/>
        <v>0</v>
      </c>
      <c r="AL641">
        <f t="shared" si="111"/>
        <v>0</v>
      </c>
      <c r="AM641">
        <f t="shared" si="102"/>
        <v>0</v>
      </c>
      <c r="AO641">
        <f t="shared" si="114"/>
        <v>0</v>
      </c>
      <c r="AP641">
        <f t="shared" si="114"/>
        <v>0</v>
      </c>
      <c r="AQ641">
        <f t="shared" si="114"/>
        <v>0</v>
      </c>
      <c r="AR641">
        <f t="shared" si="114"/>
        <v>0</v>
      </c>
      <c r="AS641">
        <f t="shared" si="114"/>
        <v>1</v>
      </c>
      <c r="AT641">
        <f t="shared" si="114"/>
        <v>0</v>
      </c>
      <c r="AU641">
        <f t="shared" si="114"/>
        <v>0</v>
      </c>
      <c r="AV641">
        <f t="shared" si="114"/>
        <v>0</v>
      </c>
      <c r="AW641">
        <f t="shared" si="114"/>
        <v>0</v>
      </c>
      <c r="AX641">
        <f t="shared" si="114"/>
        <v>0</v>
      </c>
      <c r="AY641">
        <f t="shared" si="114"/>
        <v>0</v>
      </c>
      <c r="AZ641">
        <f t="shared" si="114"/>
        <v>0</v>
      </c>
      <c r="BA641">
        <f t="shared" si="114"/>
        <v>0</v>
      </c>
      <c r="BB641">
        <f t="shared" si="114"/>
        <v>0</v>
      </c>
      <c r="BC641">
        <f t="shared" si="114"/>
        <v>0</v>
      </c>
      <c r="BD641">
        <f t="shared" si="114"/>
        <v>0</v>
      </c>
      <c r="BE641">
        <f t="shared" si="112"/>
        <v>0</v>
      </c>
      <c r="BF641">
        <f t="shared" si="112"/>
        <v>0</v>
      </c>
      <c r="BG641">
        <f t="shared" si="112"/>
        <v>0</v>
      </c>
      <c r="BH641">
        <f t="shared" si="112"/>
        <v>0</v>
      </c>
      <c r="BI641">
        <f t="shared" si="112"/>
        <v>0</v>
      </c>
      <c r="BJ641">
        <f t="shared" si="112"/>
        <v>0</v>
      </c>
      <c r="BK641">
        <f t="shared" si="112"/>
        <v>0</v>
      </c>
    </row>
    <row r="642" spans="2:63">
      <c r="B642">
        <f t="shared" si="105"/>
        <v>16.799999999999969</v>
      </c>
      <c r="C642">
        <f t="shared" si="91"/>
        <v>16.799999999999969</v>
      </c>
      <c r="D642">
        <f t="shared" si="92"/>
        <v>-1.7751340671629796</v>
      </c>
      <c r="E642">
        <f t="shared" si="93"/>
        <v>-0.92135717482278179</v>
      </c>
      <c r="F642">
        <f t="shared" si="94"/>
        <v>1.7751340671629796</v>
      </c>
      <c r="G642">
        <f t="shared" si="95"/>
        <v>33.599999999999937</v>
      </c>
      <c r="H642">
        <f t="shared" si="96"/>
        <v>0</v>
      </c>
      <c r="I642">
        <f t="shared" si="97"/>
        <v>0</v>
      </c>
      <c r="J642">
        <f t="shared" si="98"/>
        <v>0</v>
      </c>
      <c r="K642">
        <f t="shared" si="99"/>
        <v>-1.7751340671629796</v>
      </c>
      <c r="L642">
        <f t="shared" si="99"/>
        <v>-0.92135717482278179</v>
      </c>
      <c r="M642">
        <f t="shared" si="100"/>
        <v>1.7751340671629796</v>
      </c>
      <c r="N642">
        <f t="shared" si="106"/>
        <v>-1.9266513743754341</v>
      </c>
      <c r="O642">
        <f t="shared" si="104"/>
        <v>1.6355325090529571</v>
      </c>
      <c r="Q642">
        <f t="shared" si="113"/>
        <v>0</v>
      </c>
      <c r="R642">
        <f t="shared" si="113"/>
        <v>1</v>
      </c>
      <c r="S642">
        <f t="shared" si="113"/>
        <v>0</v>
      </c>
      <c r="T642">
        <f t="shared" si="113"/>
        <v>0</v>
      </c>
      <c r="U642">
        <f t="shared" si="113"/>
        <v>0</v>
      </c>
      <c r="V642">
        <f t="shared" si="113"/>
        <v>0</v>
      </c>
      <c r="W642">
        <f t="shared" si="113"/>
        <v>0</v>
      </c>
      <c r="X642">
        <f t="shared" si="113"/>
        <v>0</v>
      </c>
      <c r="Y642">
        <f t="shared" si="113"/>
        <v>0</v>
      </c>
      <c r="Z642">
        <f t="shared" si="113"/>
        <v>0</v>
      </c>
      <c r="AA642">
        <f t="shared" si="113"/>
        <v>0</v>
      </c>
      <c r="AB642">
        <f t="shared" si="113"/>
        <v>0</v>
      </c>
      <c r="AC642">
        <f t="shared" si="113"/>
        <v>0</v>
      </c>
      <c r="AD642">
        <f t="shared" si="113"/>
        <v>0</v>
      </c>
      <c r="AE642">
        <f t="shared" si="113"/>
        <v>0</v>
      </c>
      <c r="AF642">
        <f t="shared" si="113"/>
        <v>0</v>
      </c>
      <c r="AG642">
        <f t="shared" si="111"/>
        <v>0</v>
      </c>
      <c r="AH642">
        <f t="shared" si="111"/>
        <v>0</v>
      </c>
      <c r="AI642">
        <f t="shared" si="111"/>
        <v>0</v>
      </c>
      <c r="AJ642">
        <f t="shared" si="111"/>
        <v>0</v>
      </c>
      <c r="AK642">
        <f t="shared" si="111"/>
        <v>0</v>
      </c>
      <c r="AL642">
        <f t="shared" si="111"/>
        <v>0</v>
      </c>
      <c r="AM642">
        <f t="shared" si="102"/>
        <v>0</v>
      </c>
      <c r="AO642">
        <f t="shared" si="114"/>
        <v>0</v>
      </c>
      <c r="AP642">
        <f t="shared" si="114"/>
        <v>0</v>
      </c>
      <c r="AQ642">
        <f t="shared" si="114"/>
        <v>0</v>
      </c>
      <c r="AR642">
        <f t="shared" si="114"/>
        <v>0</v>
      </c>
      <c r="AS642">
        <f t="shared" si="114"/>
        <v>0</v>
      </c>
      <c r="AT642">
        <f t="shared" si="114"/>
        <v>1</v>
      </c>
      <c r="AU642">
        <f t="shared" si="114"/>
        <v>0</v>
      </c>
      <c r="AV642">
        <f t="shared" si="114"/>
        <v>0</v>
      </c>
      <c r="AW642">
        <f t="shared" si="114"/>
        <v>0</v>
      </c>
      <c r="AX642">
        <f t="shared" si="114"/>
        <v>0</v>
      </c>
      <c r="AY642">
        <f t="shared" si="114"/>
        <v>0</v>
      </c>
      <c r="AZ642">
        <f t="shared" si="114"/>
        <v>0</v>
      </c>
      <c r="BA642">
        <f t="shared" si="114"/>
        <v>0</v>
      </c>
      <c r="BB642">
        <f t="shared" si="114"/>
        <v>0</v>
      </c>
      <c r="BC642">
        <f t="shared" si="114"/>
        <v>0</v>
      </c>
      <c r="BD642">
        <f t="shared" si="114"/>
        <v>0</v>
      </c>
      <c r="BE642">
        <f t="shared" si="112"/>
        <v>0</v>
      </c>
      <c r="BF642">
        <f t="shared" si="112"/>
        <v>0</v>
      </c>
      <c r="BG642">
        <f t="shared" si="112"/>
        <v>0</v>
      </c>
      <c r="BH642">
        <f t="shared" si="112"/>
        <v>0</v>
      </c>
      <c r="BI642">
        <f t="shared" si="112"/>
        <v>0</v>
      </c>
      <c r="BJ642">
        <f t="shared" si="112"/>
        <v>0</v>
      </c>
      <c r="BK642">
        <f t="shared" si="112"/>
        <v>0</v>
      </c>
    </row>
    <row r="643" spans="2:63">
      <c r="B643">
        <f t="shared" si="105"/>
        <v>16.89999999999997</v>
      </c>
      <c r="C643">
        <f t="shared" si="91"/>
        <v>16.89999999999997</v>
      </c>
      <c r="D643">
        <f t="shared" si="92"/>
        <v>-1.8582480254687157</v>
      </c>
      <c r="E643">
        <f t="shared" si="93"/>
        <v>-0.73953652772639911</v>
      </c>
      <c r="F643">
        <f t="shared" si="94"/>
        <v>1.8582480254687157</v>
      </c>
      <c r="G643">
        <f t="shared" si="95"/>
        <v>33.79999999999994</v>
      </c>
      <c r="H643">
        <f t="shared" si="96"/>
        <v>0</v>
      </c>
      <c r="I643">
        <f t="shared" si="97"/>
        <v>0</v>
      </c>
      <c r="J643">
        <f t="shared" si="98"/>
        <v>0</v>
      </c>
      <c r="K643">
        <f t="shared" si="99"/>
        <v>-1.8582480254687157</v>
      </c>
      <c r="L643">
        <f t="shared" si="99"/>
        <v>-0.73953652772639911</v>
      </c>
      <c r="M643">
        <f t="shared" si="100"/>
        <v>1.8582480254687157</v>
      </c>
      <c r="N643">
        <f t="shared" si="106"/>
        <v>-2.5127197316157424</v>
      </c>
      <c r="O643">
        <f t="shared" si="104"/>
        <v>1.3742422924095712</v>
      </c>
      <c r="Q643">
        <f t="shared" si="113"/>
        <v>1</v>
      </c>
      <c r="R643">
        <f t="shared" si="113"/>
        <v>0</v>
      </c>
      <c r="S643">
        <f t="shared" si="113"/>
        <v>0</v>
      </c>
      <c r="T643">
        <f t="shared" si="113"/>
        <v>0</v>
      </c>
      <c r="U643">
        <f t="shared" si="113"/>
        <v>0</v>
      </c>
      <c r="V643">
        <f t="shared" si="113"/>
        <v>0</v>
      </c>
      <c r="W643">
        <f t="shared" si="113"/>
        <v>0</v>
      </c>
      <c r="X643">
        <f t="shared" si="113"/>
        <v>0</v>
      </c>
      <c r="Y643">
        <f t="shared" si="113"/>
        <v>0</v>
      </c>
      <c r="Z643">
        <f t="shared" si="113"/>
        <v>0</v>
      </c>
      <c r="AA643">
        <f t="shared" si="113"/>
        <v>0</v>
      </c>
      <c r="AB643">
        <f t="shared" si="113"/>
        <v>0</v>
      </c>
      <c r="AC643">
        <f t="shared" si="113"/>
        <v>0</v>
      </c>
      <c r="AD643">
        <f t="shared" si="113"/>
        <v>0</v>
      </c>
      <c r="AE643">
        <f t="shared" si="113"/>
        <v>0</v>
      </c>
      <c r="AF643">
        <f t="shared" si="113"/>
        <v>0</v>
      </c>
      <c r="AG643">
        <f t="shared" si="111"/>
        <v>0</v>
      </c>
      <c r="AH643">
        <f t="shared" si="111"/>
        <v>0</v>
      </c>
      <c r="AI643">
        <f t="shared" si="111"/>
        <v>0</v>
      </c>
      <c r="AJ643">
        <f t="shared" si="111"/>
        <v>0</v>
      </c>
      <c r="AK643">
        <f t="shared" si="111"/>
        <v>0</v>
      </c>
      <c r="AL643">
        <f t="shared" si="111"/>
        <v>0</v>
      </c>
      <c r="AM643">
        <f t="shared" si="102"/>
        <v>0</v>
      </c>
      <c r="AO643">
        <f t="shared" si="114"/>
        <v>0</v>
      </c>
      <c r="AP643">
        <f t="shared" si="114"/>
        <v>0</v>
      </c>
      <c r="AQ643">
        <f t="shared" si="114"/>
        <v>0</v>
      </c>
      <c r="AR643">
        <f t="shared" si="114"/>
        <v>0</v>
      </c>
      <c r="AS643">
        <f t="shared" si="114"/>
        <v>0</v>
      </c>
      <c r="AT643">
        <f t="shared" si="114"/>
        <v>0</v>
      </c>
      <c r="AU643">
        <f t="shared" si="114"/>
        <v>1</v>
      </c>
      <c r="AV643">
        <f t="shared" si="114"/>
        <v>0</v>
      </c>
      <c r="AW643">
        <f t="shared" si="114"/>
        <v>0</v>
      </c>
      <c r="AX643">
        <f t="shared" si="114"/>
        <v>0</v>
      </c>
      <c r="AY643">
        <f t="shared" si="114"/>
        <v>0</v>
      </c>
      <c r="AZ643">
        <f t="shared" si="114"/>
        <v>0</v>
      </c>
      <c r="BA643">
        <f t="shared" si="114"/>
        <v>0</v>
      </c>
      <c r="BB643">
        <f t="shared" si="114"/>
        <v>0</v>
      </c>
      <c r="BC643">
        <f t="shared" si="114"/>
        <v>0</v>
      </c>
      <c r="BD643">
        <f t="shared" si="114"/>
        <v>0</v>
      </c>
      <c r="BE643">
        <f t="shared" si="112"/>
        <v>0</v>
      </c>
      <c r="BF643">
        <f t="shared" si="112"/>
        <v>0</v>
      </c>
      <c r="BG643">
        <f t="shared" si="112"/>
        <v>0</v>
      </c>
      <c r="BH643">
        <f t="shared" si="112"/>
        <v>0</v>
      </c>
      <c r="BI643">
        <f t="shared" si="112"/>
        <v>0</v>
      </c>
      <c r="BJ643">
        <f t="shared" si="112"/>
        <v>0</v>
      </c>
      <c r="BK643">
        <f t="shared" si="112"/>
        <v>0</v>
      </c>
    </row>
    <row r="644" spans="2:63">
      <c r="B644">
        <f t="shared" si="105"/>
        <v>16.999999999999972</v>
      </c>
      <c r="C644">
        <f t="shared" si="91"/>
        <v>16.999999999999972</v>
      </c>
      <c r="D644">
        <f t="shared" si="92"/>
        <v>-1.9227949837590981</v>
      </c>
      <c r="E644">
        <f t="shared" si="93"/>
        <v>-0.55032667610324848</v>
      </c>
      <c r="F644">
        <f t="shared" si="94"/>
        <v>1.9227949837590981</v>
      </c>
      <c r="G644">
        <f t="shared" si="95"/>
        <v>33.999999999999943</v>
      </c>
      <c r="H644">
        <f t="shared" si="96"/>
        <v>0</v>
      </c>
      <c r="I644">
        <f t="shared" si="97"/>
        <v>0</v>
      </c>
      <c r="J644">
        <f t="shared" si="98"/>
        <v>0</v>
      </c>
      <c r="K644">
        <f t="shared" si="99"/>
        <v>-1.9227949837590981</v>
      </c>
      <c r="L644">
        <f t="shared" si="99"/>
        <v>-0.55032667610324848</v>
      </c>
      <c r="M644">
        <f t="shared" si="100"/>
        <v>1.9227949837590981</v>
      </c>
      <c r="N644">
        <f t="shared" si="106"/>
        <v>-3.4939156454744649</v>
      </c>
      <c r="O644">
        <f t="shared" si="104"/>
        <v>1.0581653722401441</v>
      </c>
      <c r="Q644">
        <f t="shared" si="113"/>
        <v>1</v>
      </c>
      <c r="R644">
        <f t="shared" si="113"/>
        <v>0</v>
      </c>
      <c r="S644">
        <f t="shared" si="113"/>
        <v>0</v>
      </c>
      <c r="T644">
        <f t="shared" si="113"/>
        <v>0</v>
      </c>
      <c r="U644">
        <f t="shared" si="113"/>
        <v>0</v>
      </c>
      <c r="V644">
        <f t="shared" si="113"/>
        <v>0</v>
      </c>
      <c r="W644">
        <f t="shared" si="113"/>
        <v>0</v>
      </c>
      <c r="X644">
        <f t="shared" si="113"/>
        <v>0</v>
      </c>
      <c r="Y644">
        <f t="shared" si="113"/>
        <v>0</v>
      </c>
      <c r="Z644">
        <f t="shared" si="113"/>
        <v>0</v>
      </c>
      <c r="AA644">
        <f t="shared" si="113"/>
        <v>0</v>
      </c>
      <c r="AB644">
        <f t="shared" si="113"/>
        <v>0</v>
      </c>
      <c r="AC644">
        <f t="shared" si="113"/>
        <v>0</v>
      </c>
      <c r="AD644">
        <f t="shared" si="113"/>
        <v>0</v>
      </c>
      <c r="AE644">
        <f t="shared" si="113"/>
        <v>0</v>
      </c>
      <c r="AF644">
        <f t="shared" si="113"/>
        <v>0</v>
      </c>
      <c r="AG644">
        <f t="shared" si="111"/>
        <v>0</v>
      </c>
      <c r="AH644">
        <f t="shared" si="111"/>
        <v>0</v>
      </c>
      <c r="AI644">
        <f t="shared" si="111"/>
        <v>0</v>
      </c>
      <c r="AJ644">
        <f t="shared" si="111"/>
        <v>0</v>
      </c>
      <c r="AK644">
        <f t="shared" si="111"/>
        <v>0</v>
      </c>
      <c r="AL644">
        <f t="shared" si="111"/>
        <v>0</v>
      </c>
      <c r="AM644">
        <f t="shared" si="102"/>
        <v>0</v>
      </c>
      <c r="AO644">
        <f t="shared" si="114"/>
        <v>0</v>
      </c>
      <c r="AP644">
        <f t="shared" si="114"/>
        <v>0</v>
      </c>
      <c r="AQ644">
        <f t="shared" si="114"/>
        <v>0</v>
      </c>
      <c r="AR644">
        <f t="shared" si="114"/>
        <v>0</v>
      </c>
      <c r="AS644">
        <f t="shared" si="114"/>
        <v>0</v>
      </c>
      <c r="AT644">
        <f t="shared" si="114"/>
        <v>0</v>
      </c>
      <c r="AU644">
        <f t="shared" si="114"/>
        <v>0</v>
      </c>
      <c r="AV644">
        <f t="shared" si="114"/>
        <v>1</v>
      </c>
      <c r="AW644">
        <f t="shared" si="114"/>
        <v>0</v>
      </c>
      <c r="AX644">
        <f t="shared" si="114"/>
        <v>0</v>
      </c>
      <c r="AY644">
        <f t="shared" si="114"/>
        <v>0</v>
      </c>
      <c r="AZ644">
        <f t="shared" si="114"/>
        <v>0</v>
      </c>
      <c r="BA644">
        <f t="shared" si="114"/>
        <v>0</v>
      </c>
      <c r="BB644">
        <f t="shared" si="114"/>
        <v>0</v>
      </c>
      <c r="BC644">
        <f t="shared" si="114"/>
        <v>0</v>
      </c>
      <c r="BD644">
        <f t="shared" si="114"/>
        <v>0</v>
      </c>
      <c r="BE644">
        <f t="shared" si="112"/>
        <v>0</v>
      </c>
      <c r="BF644">
        <f t="shared" si="112"/>
        <v>0</v>
      </c>
      <c r="BG644">
        <f t="shared" si="112"/>
        <v>0</v>
      </c>
      <c r="BH644">
        <f t="shared" si="112"/>
        <v>0</v>
      </c>
      <c r="BI644">
        <f t="shared" si="112"/>
        <v>0</v>
      </c>
      <c r="BJ644">
        <f t="shared" si="112"/>
        <v>0</v>
      </c>
      <c r="BK644">
        <f t="shared" si="112"/>
        <v>0</v>
      </c>
    </row>
    <row r="645" spans="2:63">
      <c r="B645">
        <f t="shared" si="105"/>
        <v>17.099999999999973</v>
      </c>
      <c r="C645">
        <f t="shared" si="91"/>
        <v>17.099999999999973</v>
      </c>
      <c r="D645">
        <f t="shared" si="92"/>
        <v>-1.9681300101632766</v>
      </c>
      <c r="E645">
        <f t="shared" si="93"/>
        <v>-0.35561814224628724</v>
      </c>
      <c r="F645">
        <f t="shared" si="94"/>
        <v>1.9681300101632766</v>
      </c>
      <c r="G645">
        <f t="shared" si="95"/>
        <v>34.199999999999946</v>
      </c>
      <c r="H645">
        <f t="shared" si="96"/>
        <v>0</v>
      </c>
      <c r="I645">
        <f t="shared" si="97"/>
        <v>0</v>
      </c>
      <c r="J645">
        <f t="shared" si="98"/>
        <v>0</v>
      </c>
      <c r="K645">
        <f t="shared" si="99"/>
        <v>-1.9681300101632766</v>
      </c>
      <c r="L645">
        <f t="shared" si="99"/>
        <v>-0.35561814224628724</v>
      </c>
      <c r="M645">
        <f t="shared" si="100"/>
        <v>1.9681300101632766</v>
      </c>
      <c r="N645">
        <f t="shared" si="106"/>
        <v>-5.5343914619525414</v>
      </c>
      <c r="O645">
        <f t="shared" si="104"/>
        <v>0.69990273791343083</v>
      </c>
      <c r="Q645">
        <f t="shared" si="113"/>
        <v>1</v>
      </c>
      <c r="R645">
        <f t="shared" si="113"/>
        <v>0</v>
      </c>
      <c r="S645">
        <f t="shared" si="113"/>
        <v>0</v>
      </c>
      <c r="T645">
        <f t="shared" si="113"/>
        <v>0</v>
      </c>
      <c r="U645">
        <f t="shared" si="113"/>
        <v>0</v>
      </c>
      <c r="V645">
        <f t="shared" si="113"/>
        <v>0</v>
      </c>
      <c r="W645">
        <f t="shared" si="113"/>
        <v>0</v>
      </c>
      <c r="X645">
        <f t="shared" si="113"/>
        <v>0</v>
      </c>
      <c r="Y645">
        <f t="shared" si="113"/>
        <v>0</v>
      </c>
      <c r="Z645">
        <f t="shared" si="113"/>
        <v>0</v>
      </c>
      <c r="AA645">
        <f t="shared" si="113"/>
        <v>0</v>
      </c>
      <c r="AB645">
        <f t="shared" si="113"/>
        <v>0</v>
      </c>
      <c r="AC645">
        <f t="shared" si="113"/>
        <v>0</v>
      </c>
      <c r="AD645">
        <f t="shared" si="113"/>
        <v>0</v>
      </c>
      <c r="AE645">
        <f t="shared" si="113"/>
        <v>0</v>
      </c>
      <c r="AF645">
        <f t="shared" si="113"/>
        <v>0</v>
      </c>
      <c r="AG645">
        <f t="shared" si="111"/>
        <v>0</v>
      </c>
      <c r="AH645">
        <f t="shared" si="111"/>
        <v>0</v>
      </c>
      <c r="AI645">
        <f t="shared" si="111"/>
        <v>0</v>
      </c>
      <c r="AJ645">
        <f t="shared" si="111"/>
        <v>0</v>
      </c>
      <c r="AK645">
        <f t="shared" si="111"/>
        <v>0</v>
      </c>
      <c r="AL645">
        <f t="shared" si="111"/>
        <v>0</v>
      </c>
      <c r="AM645">
        <f t="shared" si="102"/>
        <v>0</v>
      </c>
      <c r="AO645">
        <f t="shared" si="114"/>
        <v>0</v>
      </c>
      <c r="AP645">
        <f t="shared" si="114"/>
        <v>0</v>
      </c>
      <c r="AQ645">
        <f t="shared" si="114"/>
        <v>0</v>
      </c>
      <c r="AR645">
        <f t="shared" si="114"/>
        <v>0</v>
      </c>
      <c r="AS645">
        <f t="shared" si="114"/>
        <v>0</v>
      </c>
      <c r="AT645">
        <f t="shared" si="114"/>
        <v>0</v>
      </c>
      <c r="AU645">
        <f t="shared" si="114"/>
        <v>0</v>
      </c>
      <c r="AV645">
        <f t="shared" si="114"/>
        <v>0</v>
      </c>
      <c r="AW645">
        <f t="shared" si="114"/>
        <v>0</v>
      </c>
      <c r="AX645">
        <f t="shared" si="114"/>
        <v>1</v>
      </c>
      <c r="AY645">
        <f t="shared" si="114"/>
        <v>0</v>
      </c>
      <c r="AZ645">
        <f t="shared" si="114"/>
        <v>0</v>
      </c>
      <c r="BA645">
        <f t="shared" si="114"/>
        <v>0</v>
      </c>
      <c r="BB645">
        <f t="shared" si="114"/>
        <v>0</v>
      </c>
      <c r="BC645">
        <f t="shared" si="114"/>
        <v>0</v>
      </c>
      <c r="BD645">
        <f t="shared" si="114"/>
        <v>0</v>
      </c>
      <c r="BE645">
        <f t="shared" si="112"/>
        <v>0</v>
      </c>
      <c r="BF645">
        <f t="shared" si="112"/>
        <v>0</v>
      </c>
      <c r="BG645">
        <f t="shared" si="112"/>
        <v>0</v>
      </c>
      <c r="BH645">
        <f t="shared" si="112"/>
        <v>0</v>
      </c>
      <c r="BI645">
        <f t="shared" si="112"/>
        <v>0</v>
      </c>
      <c r="BJ645">
        <f t="shared" si="112"/>
        <v>0</v>
      </c>
      <c r="BK645">
        <f t="shared" si="112"/>
        <v>0</v>
      </c>
    </row>
    <row r="646" spans="2:63">
      <c r="B646">
        <f t="shared" si="105"/>
        <v>17.199999999999974</v>
      </c>
      <c r="C646">
        <f t="shared" si="91"/>
        <v>17.199999999999974</v>
      </c>
      <c r="D646">
        <f t="shared" si="92"/>
        <v>-1.9938001320831882</v>
      </c>
      <c r="E646">
        <f t="shared" si="93"/>
        <v>-0.15735638946372987</v>
      </c>
      <c r="F646">
        <f t="shared" si="94"/>
        <v>1.9938001320831882</v>
      </c>
      <c r="G646">
        <f t="shared" si="95"/>
        <v>34.399999999999949</v>
      </c>
      <c r="H646">
        <f t="shared" si="96"/>
        <v>0</v>
      </c>
      <c r="I646">
        <f t="shared" si="97"/>
        <v>0</v>
      </c>
      <c r="J646">
        <f t="shared" si="98"/>
        <v>0</v>
      </c>
      <c r="K646">
        <f t="shared" si="99"/>
        <v>-1.9938001320831882</v>
      </c>
      <c r="L646">
        <f t="shared" si="99"/>
        <v>-0.15735638946372987</v>
      </c>
      <c r="M646">
        <f t="shared" si="100"/>
        <v>1.9938001320831882</v>
      </c>
      <c r="N646">
        <f t="shared" si="106"/>
        <v>-12.670601676093696</v>
      </c>
      <c r="O646">
        <f t="shared" si="104"/>
        <v>0.31373719009691819</v>
      </c>
      <c r="Q646">
        <f t="shared" si="113"/>
        <v>1</v>
      </c>
      <c r="R646">
        <f t="shared" si="113"/>
        <v>0</v>
      </c>
      <c r="S646">
        <f t="shared" si="113"/>
        <v>0</v>
      </c>
      <c r="T646">
        <f t="shared" si="113"/>
        <v>0</v>
      </c>
      <c r="U646">
        <f t="shared" si="113"/>
        <v>0</v>
      </c>
      <c r="V646">
        <f t="shared" si="113"/>
        <v>0</v>
      </c>
      <c r="W646">
        <f t="shared" si="113"/>
        <v>0</v>
      </c>
      <c r="X646">
        <f t="shared" si="113"/>
        <v>0</v>
      </c>
      <c r="Y646">
        <f t="shared" si="113"/>
        <v>0</v>
      </c>
      <c r="Z646">
        <f t="shared" si="113"/>
        <v>0</v>
      </c>
      <c r="AA646">
        <f t="shared" si="113"/>
        <v>0</v>
      </c>
      <c r="AB646">
        <f t="shared" si="113"/>
        <v>0</v>
      </c>
      <c r="AC646">
        <f t="shared" si="113"/>
        <v>0</v>
      </c>
      <c r="AD646">
        <f t="shared" si="113"/>
        <v>0</v>
      </c>
      <c r="AE646">
        <f t="shared" si="113"/>
        <v>0</v>
      </c>
      <c r="AF646">
        <f t="shared" si="113"/>
        <v>0</v>
      </c>
      <c r="AG646">
        <f t="shared" si="111"/>
        <v>0</v>
      </c>
      <c r="AH646">
        <f t="shared" si="111"/>
        <v>0</v>
      </c>
      <c r="AI646">
        <f t="shared" si="111"/>
        <v>0</v>
      </c>
      <c r="AJ646">
        <f t="shared" si="111"/>
        <v>0</v>
      </c>
      <c r="AK646">
        <f t="shared" si="111"/>
        <v>0</v>
      </c>
      <c r="AL646">
        <f t="shared" si="111"/>
        <v>0</v>
      </c>
      <c r="AM646">
        <f t="shared" si="102"/>
        <v>0</v>
      </c>
      <c r="AO646">
        <f t="shared" si="114"/>
        <v>0</v>
      </c>
      <c r="AP646">
        <f t="shared" si="114"/>
        <v>0</v>
      </c>
      <c r="AQ646">
        <f t="shared" si="114"/>
        <v>0</v>
      </c>
      <c r="AR646">
        <f t="shared" si="114"/>
        <v>0</v>
      </c>
      <c r="AS646">
        <f t="shared" si="114"/>
        <v>0</v>
      </c>
      <c r="AT646">
        <f t="shared" si="114"/>
        <v>0</v>
      </c>
      <c r="AU646">
        <f t="shared" si="114"/>
        <v>0</v>
      </c>
      <c r="AV646">
        <f t="shared" si="114"/>
        <v>0</v>
      </c>
      <c r="AW646">
        <f t="shared" si="114"/>
        <v>0</v>
      </c>
      <c r="AX646">
        <f t="shared" si="114"/>
        <v>0</v>
      </c>
      <c r="AY646">
        <f t="shared" si="114"/>
        <v>1</v>
      </c>
      <c r="AZ646">
        <f t="shared" si="114"/>
        <v>0</v>
      </c>
      <c r="BA646">
        <f t="shared" si="114"/>
        <v>0</v>
      </c>
      <c r="BB646">
        <f t="shared" si="114"/>
        <v>0</v>
      </c>
      <c r="BC646">
        <f t="shared" si="114"/>
        <v>0</v>
      </c>
      <c r="BD646">
        <f t="shared" si="114"/>
        <v>0</v>
      </c>
      <c r="BE646">
        <f t="shared" si="112"/>
        <v>0</v>
      </c>
      <c r="BF646">
        <f t="shared" si="112"/>
        <v>0</v>
      </c>
      <c r="BG646">
        <f t="shared" si="112"/>
        <v>0</v>
      </c>
      <c r="BH646">
        <f t="shared" si="112"/>
        <v>0</v>
      </c>
      <c r="BI646">
        <f t="shared" si="112"/>
        <v>0</v>
      </c>
      <c r="BJ646">
        <f t="shared" si="112"/>
        <v>0</v>
      </c>
      <c r="BK646">
        <f t="shared" si="112"/>
        <v>0</v>
      </c>
    </row>
    <row r="647" spans="2:63">
      <c r="B647">
        <f t="shared" si="105"/>
        <v>17.299999999999976</v>
      </c>
      <c r="C647">
        <f t="shared" si="91"/>
        <v>17.299999999999976</v>
      </c>
      <c r="D647">
        <f t="shared" si="92"/>
        <v>-1.9995488621460233</v>
      </c>
      <c r="E647">
        <f t="shared" si="93"/>
        <v>4.24776163472423E-2</v>
      </c>
      <c r="F647">
        <f t="shared" si="94"/>
        <v>1.9995488621460233</v>
      </c>
      <c r="G647">
        <f t="shared" si="95"/>
        <v>34.599999999999952</v>
      </c>
      <c r="H647">
        <f t="shared" si="96"/>
        <v>0</v>
      </c>
      <c r="I647">
        <f t="shared" si="97"/>
        <v>0</v>
      </c>
      <c r="J647">
        <f t="shared" si="98"/>
        <v>0</v>
      </c>
      <c r="K647">
        <f t="shared" si="99"/>
        <v>-1.9995488621460233</v>
      </c>
      <c r="L647">
        <f t="shared" si="99"/>
        <v>4.24776163472423E-2</v>
      </c>
      <c r="M647">
        <f t="shared" si="100"/>
        <v>1.9995488621460233</v>
      </c>
      <c r="N647">
        <f t="shared" si="106"/>
        <v>47.073000655222422</v>
      </c>
      <c r="O647">
        <f t="shared" si="104"/>
        <v>8.4936069433803663E-2</v>
      </c>
      <c r="Q647">
        <f t="shared" si="113"/>
        <v>1</v>
      </c>
      <c r="R647">
        <f t="shared" si="113"/>
        <v>0</v>
      </c>
      <c r="S647">
        <f t="shared" si="113"/>
        <v>0</v>
      </c>
      <c r="T647">
        <f t="shared" si="113"/>
        <v>0</v>
      </c>
      <c r="U647">
        <f t="shared" si="113"/>
        <v>0</v>
      </c>
      <c r="V647">
        <f t="shared" si="113"/>
        <v>0</v>
      </c>
      <c r="W647">
        <f t="shared" si="113"/>
        <v>0</v>
      </c>
      <c r="X647">
        <f t="shared" si="113"/>
        <v>0</v>
      </c>
      <c r="Y647">
        <f t="shared" si="113"/>
        <v>0</v>
      </c>
      <c r="Z647">
        <f t="shared" si="113"/>
        <v>0</v>
      </c>
      <c r="AA647">
        <f t="shared" si="113"/>
        <v>0</v>
      </c>
      <c r="AB647">
        <f t="shared" si="113"/>
        <v>0</v>
      </c>
      <c r="AC647">
        <f t="shared" si="113"/>
        <v>0</v>
      </c>
      <c r="AD647">
        <f t="shared" si="113"/>
        <v>0</v>
      </c>
      <c r="AE647">
        <f t="shared" si="113"/>
        <v>0</v>
      </c>
      <c r="AF647">
        <f t="shared" si="113"/>
        <v>0</v>
      </c>
      <c r="AG647">
        <f t="shared" si="111"/>
        <v>0</v>
      </c>
      <c r="AH647">
        <f t="shared" si="111"/>
        <v>0</v>
      </c>
      <c r="AI647">
        <f t="shared" si="111"/>
        <v>0</v>
      </c>
      <c r="AJ647">
        <f t="shared" si="111"/>
        <v>0</v>
      </c>
      <c r="AK647">
        <f t="shared" si="111"/>
        <v>0</v>
      </c>
      <c r="AL647">
        <f t="shared" si="111"/>
        <v>0</v>
      </c>
      <c r="AM647">
        <f t="shared" si="102"/>
        <v>0</v>
      </c>
      <c r="AO647">
        <f t="shared" si="114"/>
        <v>0</v>
      </c>
      <c r="AP647">
        <f t="shared" si="114"/>
        <v>0</v>
      </c>
      <c r="AQ647">
        <f t="shared" si="114"/>
        <v>0</v>
      </c>
      <c r="AR647">
        <f t="shared" si="114"/>
        <v>0</v>
      </c>
      <c r="AS647">
        <f t="shared" si="114"/>
        <v>0</v>
      </c>
      <c r="AT647">
        <f t="shared" si="114"/>
        <v>0</v>
      </c>
      <c r="AU647">
        <f t="shared" si="114"/>
        <v>0</v>
      </c>
      <c r="AV647">
        <f t="shared" si="114"/>
        <v>0</v>
      </c>
      <c r="AW647">
        <f t="shared" si="114"/>
        <v>0</v>
      </c>
      <c r="AX647">
        <f t="shared" si="114"/>
        <v>0</v>
      </c>
      <c r="AY647">
        <f t="shared" si="114"/>
        <v>0</v>
      </c>
      <c r="AZ647">
        <f t="shared" si="114"/>
        <v>1</v>
      </c>
      <c r="BA647">
        <f t="shared" si="114"/>
        <v>0</v>
      </c>
      <c r="BB647">
        <f t="shared" si="114"/>
        <v>0</v>
      </c>
      <c r="BC647">
        <f t="shared" si="114"/>
        <v>0</v>
      </c>
      <c r="BD647">
        <f t="shared" si="114"/>
        <v>0</v>
      </c>
      <c r="BE647">
        <f t="shared" si="112"/>
        <v>0</v>
      </c>
      <c r="BF647">
        <f t="shared" si="112"/>
        <v>0</v>
      </c>
      <c r="BG647">
        <f t="shared" si="112"/>
        <v>0</v>
      </c>
      <c r="BH647">
        <f t="shared" si="112"/>
        <v>0</v>
      </c>
      <c r="BI647">
        <f t="shared" si="112"/>
        <v>0</v>
      </c>
      <c r="BJ647">
        <f t="shared" si="112"/>
        <v>0</v>
      </c>
      <c r="BK647">
        <f t="shared" si="112"/>
        <v>0</v>
      </c>
    </row>
    <row r="648" spans="2:63">
      <c r="B648">
        <f t="shared" si="105"/>
        <v>17.399999999999977</v>
      </c>
      <c r="C648">
        <f t="shared" si="91"/>
        <v>17.399999999999977</v>
      </c>
      <c r="D648">
        <f t="shared" si="92"/>
        <v>-1.9853187609412715</v>
      </c>
      <c r="E648">
        <f t="shared" si="93"/>
        <v>0.24188719985690596</v>
      </c>
      <c r="F648">
        <f t="shared" si="94"/>
        <v>1.9853187609412715</v>
      </c>
      <c r="G648">
        <f t="shared" si="95"/>
        <v>34.799999999999955</v>
      </c>
      <c r="H648">
        <f t="shared" si="96"/>
        <v>0</v>
      </c>
      <c r="I648">
        <f t="shared" si="97"/>
        <v>0</v>
      </c>
      <c r="J648">
        <f t="shared" si="98"/>
        <v>0</v>
      </c>
      <c r="K648">
        <f t="shared" si="99"/>
        <v>-1.9853187609412715</v>
      </c>
      <c r="L648">
        <f t="shared" si="99"/>
        <v>0.24188719985690596</v>
      </c>
      <c r="M648">
        <f t="shared" si="100"/>
        <v>1.9853187609412715</v>
      </c>
      <c r="N648">
        <f t="shared" si="106"/>
        <v>8.2076222392740643</v>
      </c>
      <c r="O648">
        <f t="shared" si="104"/>
        <v>0.48022319590746626</v>
      </c>
      <c r="Q648">
        <f t="shared" si="113"/>
        <v>1</v>
      </c>
      <c r="R648">
        <f t="shared" si="113"/>
        <v>0</v>
      </c>
      <c r="S648">
        <f t="shared" si="113"/>
        <v>0</v>
      </c>
      <c r="T648">
        <f t="shared" si="113"/>
        <v>0</v>
      </c>
      <c r="U648">
        <f t="shared" si="113"/>
        <v>0</v>
      </c>
      <c r="V648">
        <f t="shared" si="113"/>
        <v>0</v>
      </c>
      <c r="W648">
        <f t="shared" si="113"/>
        <v>0</v>
      </c>
      <c r="X648">
        <f t="shared" si="113"/>
        <v>0</v>
      </c>
      <c r="Y648">
        <f t="shared" si="113"/>
        <v>0</v>
      </c>
      <c r="Z648">
        <f t="shared" si="113"/>
        <v>0</v>
      </c>
      <c r="AA648">
        <f t="shared" si="113"/>
        <v>0</v>
      </c>
      <c r="AB648">
        <f t="shared" si="113"/>
        <v>0</v>
      </c>
      <c r="AC648">
        <f t="shared" si="113"/>
        <v>0</v>
      </c>
      <c r="AD648">
        <f t="shared" si="113"/>
        <v>0</v>
      </c>
      <c r="AE648">
        <f t="shared" si="113"/>
        <v>0</v>
      </c>
      <c r="AF648">
        <f t="shared" si="113"/>
        <v>0</v>
      </c>
      <c r="AG648">
        <f t="shared" si="111"/>
        <v>0</v>
      </c>
      <c r="AH648">
        <f t="shared" si="111"/>
        <v>0</v>
      </c>
      <c r="AI648">
        <f t="shared" si="111"/>
        <v>0</v>
      </c>
      <c r="AJ648">
        <f t="shared" si="111"/>
        <v>0</v>
      </c>
      <c r="AK648">
        <f t="shared" si="111"/>
        <v>0</v>
      </c>
      <c r="AL648">
        <f t="shared" si="111"/>
        <v>0</v>
      </c>
      <c r="AM648">
        <f t="shared" si="102"/>
        <v>0</v>
      </c>
      <c r="AO648">
        <f t="shared" si="114"/>
        <v>0</v>
      </c>
      <c r="AP648">
        <f t="shared" si="114"/>
        <v>0</v>
      </c>
      <c r="AQ648">
        <f t="shared" si="114"/>
        <v>0</v>
      </c>
      <c r="AR648">
        <f t="shared" si="114"/>
        <v>0</v>
      </c>
      <c r="AS648">
        <f t="shared" si="114"/>
        <v>0</v>
      </c>
      <c r="AT648">
        <f t="shared" si="114"/>
        <v>0</v>
      </c>
      <c r="AU648">
        <f t="shared" si="114"/>
        <v>0</v>
      </c>
      <c r="AV648">
        <f t="shared" si="114"/>
        <v>0</v>
      </c>
      <c r="AW648">
        <f t="shared" si="114"/>
        <v>0</v>
      </c>
      <c r="AX648">
        <f t="shared" si="114"/>
        <v>0</v>
      </c>
      <c r="AY648">
        <f t="shared" si="114"/>
        <v>0</v>
      </c>
      <c r="AZ648">
        <f t="shared" si="114"/>
        <v>0</v>
      </c>
      <c r="BA648">
        <f t="shared" si="114"/>
        <v>1</v>
      </c>
      <c r="BB648">
        <f t="shared" si="114"/>
        <v>0</v>
      </c>
      <c r="BC648">
        <f t="shared" si="114"/>
        <v>0</v>
      </c>
      <c r="BD648">
        <f t="shared" si="114"/>
        <v>0</v>
      </c>
      <c r="BE648">
        <f t="shared" si="112"/>
        <v>0</v>
      </c>
      <c r="BF648">
        <f t="shared" si="112"/>
        <v>0</v>
      </c>
      <c r="BG648">
        <f t="shared" si="112"/>
        <v>0</v>
      </c>
      <c r="BH648">
        <f t="shared" si="112"/>
        <v>0</v>
      </c>
      <c r="BI648">
        <f t="shared" si="112"/>
        <v>0</v>
      </c>
      <c r="BJ648">
        <f t="shared" si="112"/>
        <v>0</v>
      </c>
      <c r="BK648">
        <f t="shared" si="112"/>
        <v>0</v>
      </c>
    </row>
    <row r="649" spans="2:63">
      <c r="B649">
        <f t="shared" si="105"/>
        <v>17.499999999999979</v>
      </c>
      <c r="C649">
        <f t="shared" si="91"/>
        <v>17.499999999999979</v>
      </c>
      <c r="D649">
        <f t="shared" si="92"/>
        <v>-1.9512520109363245</v>
      </c>
      <c r="E649">
        <f t="shared" si="93"/>
        <v>0.43887992642287704</v>
      </c>
      <c r="F649">
        <f t="shared" si="94"/>
        <v>1.9512520109363245</v>
      </c>
      <c r="G649">
        <f t="shared" si="95"/>
        <v>34.999999999999957</v>
      </c>
      <c r="H649">
        <f t="shared" si="96"/>
        <v>0</v>
      </c>
      <c r="I649">
        <f t="shared" si="97"/>
        <v>0</v>
      </c>
      <c r="J649">
        <f t="shared" si="98"/>
        <v>0</v>
      </c>
      <c r="K649">
        <f t="shared" si="99"/>
        <v>-1.9512520109363245</v>
      </c>
      <c r="L649">
        <f t="shared" si="99"/>
        <v>0.43887992642287704</v>
      </c>
      <c r="M649">
        <f t="shared" si="100"/>
        <v>1.9512520109363245</v>
      </c>
      <c r="N649">
        <f t="shared" si="106"/>
        <v>4.4459814483659503</v>
      </c>
      <c r="O649">
        <f t="shared" si="104"/>
        <v>0.856365338992225</v>
      </c>
      <c r="Q649">
        <f t="shared" si="113"/>
        <v>1</v>
      </c>
      <c r="R649">
        <f t="shared" si="113"/>
        <v>0</v>
      </c>
      <c r="S649">
        <f t="shared" si="113"/>
        <v>0</v>
      </c>
      <c r="T649">
        <f t="shared" si="113"/>
        <v>0</v>
      </c>
      <c r="U649">
        <f t="shared" si="113"/>
        <v>0</v>
      </c>
      <c r="V649">
        <f t="shared" si="113"/>
        <v>0</v>
      </c>
      <c r="W649">
        <f t="shared" si="113"/>
        <v>0</v>
      </c>
      <c r="X649">
        <f t="shared" si="113"/>
        <v>0</v>
      </c>
      <c r="Y649">
        <f t="shared" si="113"/>
        <v>0</v>
      </c>
      <c r="Z649">
        <f t="shared" si="113"/>
        <v>0</v>
      </c>
      <c r="AA649">
        <f t="shared" si="113"/>
        <v>0</v>
      </c>
      <c r="AB649">
        <f t="shared" si="113"/>
        <v>0</v>
      </c>
      <c r="AC649">
        <f t="shared" si="113"/>
        <v>0</v>
      </c>
      <c r="AD649">
        <f t="shared" si="113"/>
        <v>0</v>
      </c>
      <c r="AE649">
        <f t="shared" si="113"/>
        <v>0</v>
      </c>
      <c r="AF649">
        <f t="shared" ref="AF649:AL664" si="115">IF(AF$470&lt;$K649,IF($K649&lt;AG$470,1,0),0)</f>
        <v>0</v>
      </c>
      <c r="AG649">
        <f t="shared" si="115"/>
        <v>0</v>
      </c>
      <c r="AH649">
        <f t="shared" si="115"/>
        <v>0</v>
      </c>
      <c r="AI649">
        <f t="shared" si="115"/>
        <v>0</v>
      </c>
      <c r="AJ649">
        <f t="shared" si="115"/>
        <v>0</v>
      </c>
      <c r="AK649">
        <f t="shared" si="115"/>
        <v>0</v>
      </c>
      <c r="AL649">
        <f t="shared" si="115"/>
        <v>0</v>
      </c>
      <c r="AM649">
        <f t="shared" si="102"/>
        <v>0</v>
      </c>
      <c r="AO649">
        <f t="shared" si="114"/>
        <v>0</v>
      </c>
      <c r="AP649">
        <f t="shared" si="114"/>
        <v>0</v>
      </c>
      <c r="AQ649">
        <f t="shared" si="114"/>
        <v>0</v>
      </c>
      <c r="AR649">
        <f t="shared" si="114"/>
        <v>0</v>
      </c>
      <c r="AS649">
        <f t="shared" si="114"/>
        <v>0</v>
      </c>
      <c r="AT649">
        <f t="shared" si="114"/>
        <v>0</v>
      </c>
      <c r="AU649">
        <f t="shared" si="114"/>
        <v>0</v>
      </c>
      <c r="AV649">
        <f t="shared" si="114"/>
        <v>0</v>
      </c>
      <c r="AW649">
        <f t="shared" si="114"/>
        <v>0</v>
      </c>
      <c r="AX649">
        <f t="shared" si="114"/>
        <v>0</v>
      </c>
      <c r="AY649">
        <f t="shared" si="114"/>
        <v>0</v>
      </c>
      <c r="AZ649">
        <f t="shared" si="114"/>
        <v>0</v>
      </c>
      <c r="BA649">
        <f t="shared" si="114"/>
        <v>0</v>
      </c>
      <c r="BB649">
        <f t="shared" si="114"/>
        <v>1</v>
      </c>
      <c r="BC649">
        <f t="shared" si="114"/>
        <v>0</v>
      </c>
      <c r="BD649">
        <f t="shared" ref="BD649:BK664" si="116">IF(BD$470&lt;$L649,IF($L649&lt;BE$470,1,0),0)</f>
        <v>0</v>
      </c>
      <c r="BE649">
        <f t="shared" si="116"/>
        <v>0</v>
      </c>
      <c r="BF649">
        <f t="shared" si="116"/>
        <v>0</v>
      </c>
      <c r="BG649">
        <f t="shared" si="116"/>
        <v>0</v>
      </c>
      <c r="BH649">
        <f t="shared" si="116"/>
        <v>0</v>
      </c>
      <c r="BI649">
        <f t="shared" si="116"/>
        <v>0</v>
      </c>
      <c r="BJ649">
        <f t="shared" si="116"/>
        <v>0</v>
      </c>
      <c r="BK649">
        <f t="shared" si="116"/>
        <v>0</v>
      </c>
    </row>
    <row r="650" spans="2:63">
      <c r="B650">
        <f t="shared" si="105"/>
        <v>17.59999999999998</v>
      </c>
      <c r="C650">
        <f t="shared" si="91"/>
        <v>17.59999999999998</v>
      </c>
      <c r="D650">
        <f t="shared" si="92"/>
        <v>-1.8976889958362615</v>
      </c>
      <c r="E650">
        <f t="shared" si="93"/>
        <v>0.63148750983844615</v>
      </c>
      <c r="F650">
        <f t="shared" si="94"/>
        <v>1.8976889958362615</v>
      </c>
      <c r="G650">
        <f t="shared" si="95"/>
        <v>35.19999999999996</v>
      </c>
      <c r="H650">
        <f t="shared" si="96"/>
        <v>0</v>
      </c>
      <c r="I650">
        <f t="shared" si="97"/>
        <v>0</v>
      </c>
      <c r="J650">
        <f t="shared" si="98"/>
        <v>0</v>
      </c>
      <c r="K650">
        <f t="shared" si="99"/>
        <v>-1.8976889958362615</v>
      </c>
      <c r="L650">
        <f t="shared" si="99"/>
        <v>0.63148750983844615</v>
      </c>
      <c r="M650">
        <f t="shared" si="100"/>
        <v>1.8976889958362615</v>
      </c>
      <c r="N650">
        <f t="shared" si="106"/>
        <v>3.0051093113809149</v>
      </c>
      <c r="O650">
        <f t="shared" si="104"/>
        <v>1.1983668984284621</v>
      </c>
      <c r="Q650">
        <f t="shared" ref="Q650:AF665" si="117">IF(Q$470&lt;$K650,IF($K650&lt;R$470,1,0),0)</f>
        <v>1</v>
      </c>
      <c r="R650">
        <f t="shared" si="117"/>
        <v>0</v>
      </c>
      <c r="S650">
        <f t="shared" si="117"/>
        <v>0</v>
      </c>
      <c r="T650">
        <f t="shared" si="117"/>
        <v>0</v>
      </c>
      <c r="U650">
        <f t="shared" si="117"/>
        <v>0</v>
      </c>
      <c r="V650">
        <f t="shared" si="117"/>
        <v>0</v>
      </c>
      <c r="W650">
        <f t="shared" si="117"/>
        <v>0</v>
      </c>
      <c r="X650">
        <f t="shared" si="117"/>
        <v>0</v>
      </c>
      <c r="Y650">
        <f t="shared" si="117"/>
        <v>0</v>
      </c>
      <c r="Z650">
        <f t="shared" si="117"/>
        <v>0</v>
      </c>
      <c r="AA650">
        <f t="shared" si="117"/>
        <v>0</v>
      </c>
      <c r="AB650">
        <f t="shared" si="117"/>
        <v>0</v>
      </c>
      <c r="AC650">
        <f t="shared" si="117"/>
        <v>0</v>
      </c>
      <c r="AD650">
        <f t="shared" si="117"/>
        <v>0</v>
      </c>
      <c r="AE650">
        <f t="shared" si="117"/>
        <v>0</v>
      </c>
      <c r="AF650">
        <f t="shared" si="117"/>
        <v>0</v>
      </c>
      <c r="AG650">
        <f t="shared" si="115"/>
        <v>0</v>
      </c>
      <c r="AH650">
        <f t="shared" si="115"/>
        <v>0</v>
      </c>
      <c r="AI650">
        <f t="shared" si="115"/>
        <v>0</v>
      </c>
      <c r="AJ650">
        <f t="shared" si="115"/>
        <v>0</v>
      </c>
      <c r="AK650">
        <f t="shared" si="115"/>
        <v>0</v>
      </c>
      <c r="AL650">
        <f t="shared" si="115"/>
        <v>0</v>
      </c>
      <c r="AM650">
        <f t="shared" si="102"/>
        <v>0</v>
      </c>
      <c r="AO650">
        <f t="shared" ref="AO650:BD665" si="118">IF(AO$470&lt;$L650,IF($L650&lt;AP$470,1,0),0)</f>
        <v>0</v>
      </c>
      <c r="AP650">
        <f t="shared" si="118"/>
        <v>0</v>
      </c>
      <c r="AQ650">
        <f t="shared" si="118"/>
        <v>0</v>
      </c>
      <c r="AR650">
        <f t="shared" si="118"/>
        <v>0</v>
      </c>
      <c r="AS650">
        <f t="shared" si="118"/>
        <v>0</v>
      </c>
      <c r="AT650">
        <f t="shared" si="118"/>
        <v>0</v>
      </c>
      <c r="AU650">
        <f t="shared" si="118"/>
        <v>0</v>
      </c>
      <c r="AV650">
        <f t="shared" si="118"/>
        <v>0</v>
      </c>
      <c r="AW650">
        <f t="shared" si="118"/>
        <v>0</v>
      </c>
      <c r="AX650">
        <f t="shared" si="118"/>
        <v>0</v>
      </c>
      <c r="AY650">
        <f t="shared" si="118"/>
        <v>0</v>
      </c>
      <c r="AZ650">
        <f t="shared" si="118"/>
        <v>0</v>
      </c>
      <c r="BA650">
        <f t="shared" si="118"/>
        <v>0</v>
      </c>
      <c r="BB650">
        <f t="shared" si="118"/>
        <v>0</v>
      </c>
      <c r="BC650">
        <f t="shared" si="118"/>
        <v>1</v>
      </c>
      <c r="BD650">
        <f t="shared" si="118"/>
        <v>0</v>
      </c>
      <c r="BE650">
        <f t="shared" si="116"/>
        <v>0</v>
      </c>
      <c r="BF650">
        <f t="shared" si="116"/>
        <v>0</v>
      </c>
      <c r="BG650">
        <f t="shared" si="116"/>
        <v>0</v>
      </c>
      <c r="BH650">
        <f t="shared" si="116"/>
        <v>0</v>
      </c>
      <c r="BI650">
        <f t="shared" si="116"/>
        <v>0</v>
      </c>
      <c r="BJ650">
        <f t="shared" si="116"/>
        <v>0</v>
      </c>
      <c r="BK650">
        <f t="shared" si="116"/>
        <v>0</v>
      </c>
    </row>
    <row r="651" spans="2:63">
      <c r="B651">
        <f t="shared" si="105"/>
        <v>17.699999999999982</v>
      </c>
      <c r="C651">
        <f t="shared" si="91"/>
        <v>17.699999999999982</v>
      </c>
      <c r="D651">
        <f t="shared" si="92"/>
        <v>-1.8251648995823835</v>
      </c>
      <c r="E651">
        <f t="shared" si="93"/>
        <v>0.81778547879772723</v>
      </c>
      <c r="F651">
        <f t="shared" si="94"/>
        <v>1.8251648995823835</v>
      </c>
      <c r="G651">
        <f t="shared" si="95"/>
        <v>35.399999999999963</v>
      </c>
      <c r="H651">
        <f t="shared" si="96"/>
        <v>0</v>
      </c>
      <c r="I651">
        <f t="shared" si="97"/>
        <v>0</v>
      </c>
      <c r="J651">
        <f t="shared" si="98"/>
        <v>0</v>
      </c>
      <c r="K651">
        <f t="shared" si="99"/>
        <v>-1.8251648995823835</v>
      </c>
      <c r="L651">
        <f t="shared" si="99"/>
        <v>0.81778547879772723</v>
      </c>
      <c r="M651">
        <f t="shared" si="100"/>
        <v>1.8251648995823835</v>
      </c>
      <c r="N651">
        <f t="shared" si="106"/>
        <v>2.2318382349680039</v>
      </c>
      <c r="O651">
        <f t="shared" si="104"/>
        <v>1.4925933512897853</v>
      </c>
      <c r="Q651">
        <f t="shared" si="117"/>
        <v>1</v>
      </c>
      <c r="R651">
        <f t="shared" si="117"/>
        <v>0</v>
      </c>
      <c r="S651">
        <f t="shared" si="117"/>
        <v>0</v>
      </c>
      <c r="T651">
        <f t="shared" si="117"/>
        <v>0</v>
      </c>
      <c r="U651">
        <f t="shared" si="117"/>
        <v>0</v>
      </c>
      <c r="V651">
        <f t="shared" si="117"/>
        <v>0</v>
      </c>
      <c r="W651">
        <f t="shared" si="117"/>
        <v>0</v>
      </c>
      <c r="X651">
        <f t="shared" si="117"/>
        <v>0</v>
      </c>
      <c r="Y651">
        <f t="shared" si="117"/>
        <v>0</v>
      </c>
      <c r="Z651">
        <f t="shared" si="117"/>
        <v>0</v>
      </c>
      <c r="AA651">
        <f t="shared" si="117"/>
        <v>0</v>
      </c>
      <c r="AB651">
        <f t="shared" si="117"/>
        <v>0</v>
      </c>
      <c r="AC651">
        <f t="shared" si="117"/>
        <v>0</v>
      </c>
      <c r="AD651">
        <f t="shared" si="117"/>
        <v>0</v>
      </c>
      <c r="AE651">
        <f t="shared" si="117"/>
        <v>0</v>
      </c>
      <c r="AF651">
        <f t="shared" si="117"/>
        <v>0</v>
      </c>
      <c r="AG651">
        <f t="shared" si="115"/>
        <v>0</v>
      </c>
      <c r="AH651">
        <f t="shared" si="115"/>
        <v>0</v>
      </c>
      <c r="AI651">
        <f t="shared" si="115"/>
        <v>0</v>
      </c>
      <c r="AJ651">
        <f t="shared" si="115"/>
        <v>0</v>
      </c>
      <c r="AK651">
        <f t="shared" si="115"/>
        <v>0</v>
      </c>
      <c r="AL651">
        <f t="shared" si="115"/>
        <v>0</v>
      </c>
      <c r="AM651">
        <f t="shared" si="102"/>
        <v>0</v>
      </c>
      <c r="AO651">
        <f t="shared" si="118"/>
        <v>0</v>
      </c>
      <c r="AP651">
        <f t="shared" si="118"/>
        <v>0</v>
      </c>
      <c r="AQ651">
        <f t="shared" si="118"/>
        <v>0</v>
      </c>
      <c r="AR651">
        <f t="shared" si="118"/>
        <v>0</v>
      </c>
      <c r="AS651">
        <f t="shared" si="118"/>
        <v>0</v>
      </c>
      <c r="AT651">
        <f t="shared" si="118"/>
        <v>0</v>
      </c>
      <c r="AU651">
        <f t="shared" si="118"/>
        <v>0</v>
      </c>
      <c r="AV651">
        <f t="shared" si="118"/>
        <v>0</v>
      </c>
      <c r="AW651">
        <f t="shared" si="118"/>
        <v>0</v>
      </c>
      <c r="AX651">
        <f t="shared" si="118"/>
        <v>0</v>
      </c>
      <c r="AY651">
        <f t="shared" si="118"/>
        <v>0</v>
      </c>
      <c r="AZ651">
        <f t="shared" si="118"/>
        <v>0</v>
      </c>
      <c r="BA651">
        <f t="shared" si="118"/>
        <v>0</v>
      </c>
      <c r="BB651">
        <f t="shared" si="118"/>
        <v>0</v>
      </c>
      <c r="BC651">
        <f t="shared" si="118"/>
        <v>0</v>
      </c>
      <c r="BD651">
        <f t="shared" si="118"/>
        <v>1</v>
      </c>
      <c r="BE651">
        <f t="shared" si="116"/>
        <v>0</v>
      </c>
      <c r="BF651">
        <f t="shared" si="116"/>
        <v>0</v>
      </c>
      <c r="BG651">
        <f t="shared" si="116"/>
        <v>0</v>
      </c>
      <c r="BH651">
        <f t="shared" si="116"/>
        <v>0</v>
      </c>
      <c r="BI651">
        <f t="shared" si="116"/>
        <v>0</v>
      </c>
      <c r="BJ651">
        <f t="shared" si="116"/>
        <v>0</v>
      </c>
      <c r="BK651">
        <f t="shared" si="116"/>
        <v>0</v>
      </c>
    </row>
    <row r="652" spans="2:63">
      <c r="B652">
        <f t="shared" si="105"/>
        <v>17.799999999999983</v>
      </c>
      <c r="C652">
        <f t="shared" si="91"/>
        <v>17.799999999999983</v>
      </c>
      <c r="D652">
        <f t="shared" si="92"/>
        <v>-1.7344043589711804</v>
      </c>
      <c r="E652">
        <f t="shared" si="93"/>
        <v>0.99591240557680005</v>
      </c>
      <c r="F652">
        <f t="shared" si="94"/>
        <v>1.7344043589711804</v>
      </c>
      <c r="G652">
        <f t="shared" si="95"/>
        <v>35.599999999999966</v>
      </c>
      <c r="H652">
        <f t="shared" si="96"/>
        <v>0</v>
      </c>
      <c r="I652">
        <f t="shared" si="97"/>
        <v>0</v>
      </c>
      <c r="J652">
        <f t="shared" si="98"/>
        <v>0</v>
      </c>
      <c r="K652">
        <f t="shared" si="99"/>
        <v>-1.7344043589711804</v>
      </c>
      <c r="L652">
        <f t="shared" si="99"/>
        <v>0.99591240557680005</v>
      </c>
      <c r="M652">
        <f t="shared" si="100"/>
        <v>1.7344043589711804</v>
      </c>
      <c r="N652">
        <f t="shared" si="106"/>
        <v>1.7415229986684118</v>
      </c>
      <c r="O652">
        <f t="shared" si="104"/>
        <v>1.7273148173858761</v>
      </c>
      <c r="Q652">
        <f t="shared" si="117"/>
        <v>0</v>
      </c>
      <c r="R652">
        <f t="shared" si="117"/>
        <v>1</v>
      </c>
      <c r="S652">
        <f t="shared" si="117"/>
        <v>0</v>
      </c>
      <c r="T652">
        <f t="shared" si="117"/>
        <v>0</v>
      </c>
      <c r="U652">
        <f t="shared" si="117"/>
        <v>0</v>
      </c>
      <c r="V652">
        <f t="shared" si="117"/>
        <v>0</v>
      </c>
      <c r="W652">
        <f t="shared" si="117"/>
        <v>0</v>
      </c>
      <c r="X652">
        <f t="shared" si="117"/>
        <v>0</v>
      </c>
      <c r="Y652">
        <f t="shared" si="117"/>
        <v>0</v>
      </c>
      <c r="Z652">
        <f t="shared" si="117"/>
        <v>0</v>
      </c>
      <c r="AA652">
        <f t="shared" si="117"/>
        <v>0</v>
      </c>
      <c r="AB652">
        <f t="shared" si="117"/>
        <v>0</v>
      </c>
      <c r="AC652">
        <f t="shared" si="117"/>
        <v>0</v>
      </c>
      <c r="AD652">
        <f t="shared" si="117"/>
        <v>0</v>
      </c>
      <c r="AE652">
        <f t="shared" si="117"/>
        <v>0</v>
      </c>
      <c r="AF652">
        <f t="shared" si="117"/>
        <v>0</v>
      </c>
      <c r="AG652">
        <f t="shared" si="115"/>
        <v>0</v>
      </c>
      <c r="AH652">
        <f t="shared" si="115"/>
        <v>0</v>
      </c>
      <c r="AI652">
        <f t="shared" si="115"/>
        <v>0</v>
      </c>
      <c r="AJ652">
        <f t="shared" si="115"/>
        <v>0</v>
      </c>
      <c r="AK652">
        <f t="shared" si="115"/>
        <v>0</v>
      </c>
      <c r="AL652">
        <f t="shared" si="115"/>
        <v>0</v>
      </c>
      <c r="AM652">
        <f t="shared" si="102"/>
        <v>0</v>
      </c>
      <c r="AO652">
        <f t="shared" si="118"/>
        <v>0</v>
      </c>
      <c r="AP652">
        <f t="shared" si="118"/>
        <v>0</v>
      </c>
      <c r="AQ652">
        <f t="shared" si="118"/>
        <v>0</v>
      </c>
      <c r="AR652">
        <f t="shared" si="118"/>
        <v>0</v>
      </c>
      <c r="AS652">
        <f t="shared" si="118"/>
        <v>0</v>
      </c>
      <c r="AT652">
        <f t="shared" si="118"/>
        <v>0</v>
      </c>
      <c r="AU652">
        <f t="shared" si="118"/>
        <v>0</v>
      </c>
      <c r="AV652">
        <f t="shared" si="118"/>
        <v>0</v>
      </c>
      <c r="AW652">
        <f t="shared" si="118"/>
        <v>0</v>
      </c>
      <c r="AX652">
        <f t="shared" si="118"/>
        <v>0</v>
      </c>
      <c r="AY652">
        <f t="shared" si="118"/>
        <v>0</v>
      </c>
      <c r="AZ652">
        <f t="shared" si="118"/>
        <v>0</v>
      </c>
      <c r="BA652">
        <f t="shared" si="118"/>
        <v>0</v>
      </c>
      <c r="BB652">
        <f t="shared" si="118"/>
        <v>0</v>
      </c>
      <c r="BC652">
        <f t="shared" si="118"/>
        <v>0</v>
      </c>
      <c r="BD652">
        <f t="shared" si="118"/>
        <v>0</v>
      </c>
      <c r="BE652">
        <f t="shared" si="116"/>
        <v>1</v>
      </c>
      <c r="BF652">
        <f t="shared" si="116"/>
        <v>0</v>
      </c>
      <c r="BG652">
        <f t="shared" si="116"/>
        <v>0</v>
      </c>
      <c r="BH652">
        <f t="shared" si="116"/>
        <v>0</v>
      </c>
      <c r="BI652">
        <f t="shared" si="116"/>
        <v>0</v>
      </c>
      <c r="BJ652">
        <f t="shared" si="116"/>
        <v>0</v>
      </c>
      <c r="BK652">
        <f t="shared" si="116"/>
        <v>0</v>
      </c>
    </row>
    <row r="653" spans="2:63">
      <c r="B653">
        <f t="shared" si="105"/>
        <v>17.899999999999984</v>
      </c>
      <c r="C653">
        <f t="shared" si="91"/>
        <v>17.899999999999984</v>
      </c>
      <c r="D653">
        <f t="shared" si="92"/>
        <v>-1.6263142233229935</v>
      </c>
      <c r="E653">
        <f t="shared" si="93"/>
        <v>1.1640885048042218</v>
      </c>
      <c r="F653">
        <f t="shared" si="94"/>
        <v>1.6263142233229935</v>
      </c>
      <c r="G653">
        <f t="shared" si="95"/>
        <v>35.799999999999969</v>
      </c>
      <c r="H653">
        <f t="shared" si="96"/>
        <v>0</v>
      </c>
      <c r="I653">
        <f t="shared" si="97"/>
        <v>0</v>
      </c>
      <c r="J653">
        <f t="shared" si="98"/>
        <v>0</v>
      </c>
      <c r="K653">
        <f t="shared" si="99"/>
        <v>-1.6263142233229935</v>
      </c>
      <c r="L653">
        <f t="shared" si="99"/>
        <v>1.1640885048042218</v>
      </c>
      <c r="M653">
        <f t="shared" si="100"/>
        <v>1.6263142233229935</v>
      </c>
      <c r="N653">
        <f t="shared" si="106"/>
        <v>1.3970709414371458</v>
      </c>
      <c r="O653">
        <f t="shared" si="104"/>
        <v>1.8931736925699028</v>
      </c>
      <c r="Q653">
        <f t="shared" si="117"/>
        <v>0</v>
      </c>
      <c r="R653">
        <f t="shared" si="117"/>
        <v>0</v>
      </c>
      <c r="S653">
        <f t="shared" si="117"/>
        <v>1</v>
      </c>
      <c r="T653">
        <f t="shared" si="117"/>
        <v>0</v>
      </c>
      <c r="U653">
        <f t="shared" si="117"/>
        <v>0</v>
      </c>
      <c r="V653">
        <f t="shared" si="117"/>
        <v>0</v>
      </c>
      <c r="W653">
        <f t="shared" si="117"/>
        <v>0</v>
      </c>
      <c r="X653">
        <f t="shared" si="117"/>
        <v>0</v>
      </c>
      <c r="Y653">
        <f t="shared" si="117"/>
        <v>0</v>
      </c>
      <c r="Z653">
        <f t="shared" si="117"/>
        <v>0</v>
      </c>
      <c r="AA653">
        <f t="shared" si="117"/>
        <v>0</v>
      </c>
      <c r="AB653">
        <f t="shared" si="117"/>
        <v>0</v>
      </c>
      <c r="AC653">
        <f t="shared" si="117"/>
        <v>0</v>
      </c>
      <c r="AD653">
        <f t="shared" si="117"/>
        <v>0</v>
      </c>
      <c r="AE653">
        <f t="shared" si="117"/>
        <v>0</v>
      </c>
      <c r="AF653">
        <f t="shared" si="117"/>
        <v>0</v>
      </c>
      <c r="AG653">
        <f t="shared" si="115"/>
        <v>0</v>
      </c>
      <c r="AH653">
        <f t="shared" si="115"/>
        <v>0</v>
      </c>
      <c r="AI653">
        <f t="shared" si="115"/>
        <v>0</v>
      </c>
      <c r="AJ653">
        <f t="shared" si="115"/>
        <v>0</v>
      </c>
      <c r="AK653">
        <f t="shared" si="115"/>
        <v>0</v>
      </c>
      <c r="AL653">
        <f t="shared" si="115"/>
        <v>0</v>
      </c>
      <c r="AM653">
        <f t="shared" si="102"/>
        <v>0</v>
      </c>
      <c r="AO653">
        <f t="shared" si="118"/>
        <v>0</v>
      </c>
      <c r="AP653">
        <f t="shared" si="118"/>
        <v>0</v>
      </c>
      <c r="AQ653">
        <f t="shared" si="118"/>
        <v>0</v>
      </c>
      <c r="AR653">
        <f t="shared" si="118"/>
        <v>0</v>
      </c>
      <c r="AS653">
        <f t="shared" si="118"/>
        <v>0</v>
      </c>
      <c r="AT653">
        <f t="shared" si="118"/>
        <v>0</v>
      </c>
      <c r="AU653">
        <f t="shared" si="118"/>
        <v>0</v>
      </c>
      <c r="AV653">
        <f t="shared" si="118"/>
        <v>0</v>
      </c>
      <c r="AW653">
        <f t="shared" si="118"/>
        <v>0</v>
      </c>
      <c r="AX653">
        <f t="shared" si="118"/>
        <v>0</v>
      </c>
      <c r="AY653">
        <f t="shared" si="118"/>
        <v>0</v>
      </c>
      <c r="AZ653">
        <f t="shared" si="118"/>
        <v>0</v>
      </c>
      <c r="BA653">
        <f t="shared" si="118"/>
        <v>0</v>
      </c>
      <c r="BB653">
        <f t="shared" si="118"/>
        <v>0</v>
      </c>
      <c r="BC653">
        <f t="shared" si="118"/>
        <v>0</v>
      </c>
      <c r="BD653">
        <f t="shared" si="118"/>
        <v>0</v>
      </c>
      <c r="BE653">
        <f t="shared" si="116"/>
        <v>0</v>
      </c>
      <c r="BF653">
        <f t="shared" si="116"/>
        <v>1</v>
      </c>
      <c r="BG653">
        <f t="shared" si="116"/>
        <v>0</v>
      </c>
      <c r="BH653">
        <f t="shared" si="116"/>
        <v>0</v>
      </c>
      <c r="BI653">
        <f t="shared" si="116"/>
        <v>0</v>
      </c>
      <c r="BJ653">
        <f t="shared" si="116"/>
        <v>0</v>
      </c>
      <c r="BK653">
        <f t="shared" si="116"/>
        <v>0</v>
      </c>
    </row>
    <row r="654" spans="2:63">
      <c r="B654">
        <f t="shared" si="105"/>
        <v>17.999999999999986</v>
      </c>
      <c r="C654">
        <f t="shared" si="91"/>
        <v>17.999999999999986</v>
      </c>
      <c r="D654">
        <f t="shared" si="92"/>
        <v>-1.501974493543371</v>
      </c>
      <c r="E654">
        <f t="shared" si="93"/>
        <v>1.320633416488139</v>
      </c>
      <c r="F654">
        <f t="shared" si="94"/>
        <v>1.501974493543371</v>
      </c>
      <c r="G654">
        <f t="shared" si="95"/>
        <v>35.999999999999972</v>
      </c>
      <c r="H654">
        <f t="shared" si="96"/>
        <v>0</v>
      </c>
      <c r="I654">
        <f t="shared" si="97"/>
        <v>0</v>
      </c>
      <c r="J654">
        <f t="shared" si="98"/>
        <v>0</v>
      </c>
      <c r="K654">
        <f t="shared" si="99"/>
        <v>-1.501974493543371</v>
      </c>
      <c r="L654">
        <f t="shared" si="99"/>
        <v>1.320633416488139</v>
      </c>
      <c r="M654">
        <f t="shared" si="100"/>
        <v>1.501974493543371</v>
      </c>
      <c r="N654">
        <f t="shared" si="106"/>
        <v>1.1373137123377195</v>
      </c>
      <c r="O654">
        <f t="shared" si="104"/>
        <v>1.9835577068862242</v>
      </c>
      <c r="Q654">
        <f t="shared" si="117"/>
        <v>0</v>
      </c>
      <c r="R654">
        <f t="shared" si="117"/>
        <v>0</v>
      </c>
      <c r="S654">
        <f t="shared" si="117"/>
        <v>1</v>
      </c>
      <c r="T654">
        <f t="shared" si="117"/>
        <v>0</v>
      </c>
      <c r="U654">
        <f t="shared" si="117"/>
        <v>0</v>
      </c>
      <c r="V654">
        <f t="shared" si="117"/>
        <v>0</v>
      </c>
      <c r="W654">
        <f t="shared" si="117"/>
        <v>0</v>
      </c>
      <c r="X654">
        <f t="shared" si="117"/>
        <v>0</v>
      </c>
      <c r="Y654">
        <f t="shared" si="117"/>
        <v>0</v>
      </c>
      <c r="Z654">
        <f t="shared" si="117"/>
        <v>0</v>
      </c>
      <c r="AA654">
        <f t="shared" si="117"/>
        <v>0</v>
      </c>
      <c r="AB654">
        <f t="shared" si="117"/>
        <v>0</v>
      </c>
      <c r="AC654">
        <f t="shared" si="117"/>
        <v>0</v>
      </c>
      <c r="AD654">
        <f t="shared" si="117"/>
        <v>0</v>
      </c>
      <c r="AE654">
        <f t="shared" si="117"/>
        <v>0</v>
      </c>
      <c r="AF654">
        <f t="shared" si="117"/>
        <v>0</v>
      </c>
      <c r="AG654">
        <f t="shared" si="115"/>
        <v>0</v>
      </c>
      <c r="AH654">
        <f t="shared" si="115"/>
        <v>0</v>
      </c>
      <c r="AI654">
        <f t="shared" si="115"/>
        <v>0</v>
      </c>
      <c r="AJ654">
        <f t="shared" si="115"/>
        <v>0</v>
      </c>
      <c r="AK654">
        <f t="shared" si="115"/>
        <v>0</v>
      </c>
      <c r="AL654">
        <f t="shared" si="115"/>
        <v>0</v>
      </c>
      <c r="AM654">
        <f t="shared" si="102"/>
        <v>0</v>
      </c>
      <c r="AO654">
        <f t="shared" si="118"/>
        <v>0</v>
      </c>
      <c r="AP654">
        <f t="shared" si="118"/>
        <v>0</v>
      </c>
      <c r="AQ654">
        <f t="shared" si="118"/>
        <v>0</v>
      </c>
      <c r="AR654">
        <f t="shared" si="118"/>
        <v>0</v>
      </c>
      <c r="AS654">
        <f t="shared" si="118"/>
        <v>0</v>
      </c>
      <c r="AT654">
        <f t="shared" si="118"/>
        <v>0</v>
      </c>
      <c r="AU654">
        <f t="shared" si="118"/>
        <v>0</v>
      </c>
      <c r="AV654">
        <f t="shared" si="118"/>
        <v>0</v>
      </c>
      <c r="AW654">
        <f t="shared" si="118"/>
        <v>0</v>
      </c>
      <c r="AX654">
        <f t="shared" si="118"/>
        <v>0</v>
      </c>
      <c r="AY654">
        <f t="shared" si="118"/>
        <v>0</v>
      </c>
      <c r="AZ654">
        <f t="shared" si="118"/>
        <v>0</v>
      </c>
      <c r="BA654">
        <f t="shared" si="118"/>
        <v>0</v>
      </c>
      <c r="BB654">
        <f t="shared" si="118"/>
        <v>0</v>
      </c>
      <c r="BC654">
        <f t="shared" si="118"/>
        <v>0</v>
      </c>
      <c r="BD654">
        <f t="shared" si="118"/>
        <v>0</v>
      </c>
      <c r="BE654">
        <f t="shared" si="116"/>
        <v>0</v>
      </c>
      <c r="BF654">
        <f t="shared" si="116"/>
        <v>0</v>
      </c>
      <c r="BG654">
        <f t="shared" si="116"/>
        <v>1</v>
      </c>
      <c r="BH654">
        <f t="shared" si="116"/>
        <v>0</v>
      </c>
      <c r="BI654">
        <f t="shared" si="116"/>
        <v>0</v>
      </c>
      <c r="BJ654">
        <f t="shared" si="116"/>
        <v>0</v>
      </c>
      <c r="BK654">
        <f t="shared" si="116"/>
        <v>0</v>
      </c>
    </row>
    <row r="655" spans="2:63">
      <c r="B655">
        <f t="shared" si="105"/>
        <v>18.099999999999987</v>
      </c>
      <c r="C655">
        <f t="shared" si="91"/>
        <v>18.099999999999987</v>
      </c>
      <c r="D655">
        <f t="shared" si="92"/>
        <v>-1.3626275311110208</v>
      </c>
      <c r="E655">
        <f t="shared" si="93"/>
        <v>1.463982995617874</v>
      </c>
      <c r="F655">
        <f t="shared" si="94"/>
        <v>1.3626275311110208</v>
      </c>
      <c r="G655">
        <f t="shared" si="95"/>
        <v>36.199999999999974</v>
      </c>
      <c r="H655">
        <f t="shared" si="96"/>
        <v>0</v>
      </c>
      <c r="I655">
        <f t="shared" si="97"/>
        <v>0</v>
      </c>
      <c r="J655">
        <f t="shared" si="98"/>
        <v>0</v>
      </c>
      <c r="K655">
        <f t="shared" si="99"/>
        <v>-1.3626275311110208</v>
      </c>
      <c r="L655">
        <f t="shared" si="99"/>
        <v>1.463982995617874</v>
      </c>
      <c r="M655">
        <f t="shared" si="100"/>
        <v>1.3626275311110208</v>
      </c>
      <c r="N655">
        <f t="shared" si="106"/>
        <v>0.93076732119823824</v>
      </c>
      <c r="O655">
        <f t="shared" si="104"/>
        <v>1.9948635349073001</v>
      </c>
      <c r="Q655">
        <f t="shared" si="117"/>
        <v>0</v>
      </c>
      <c r="R655">
        <f t="shared" si="117"/>
        <v>0</v>
      </c>
      <c r="S655">
        <f t="shared" si="117"/>
        <v>0</v>
      </c>
      <c r="T655">
        <f t="shared" si="117"/>
        <v>1</v>
      </c>
      <c r="U655">
        <f t="shared" si="117"/>
        <v>0</v>
      </c>
      <c r="V655">
        <f t="shared" si="117"/>
        <v>0</v>
      </c>
      <c r="W655">
        <f t="shared" si="117"/>
        <v>0</v>
      </c>
      <c r="X655">
        <f t="shared" si="117"/>
        <v>0</v>
      </c>
      <c r="Y655">
        <f t="shared" si="117"/>
        <v>0</v>
      </c>
      <c r="Z655">
        <f t="shared" si="117"/>
        <v>0</v>
      </c>
      <c r="AA655">
        <f t="shared" si="117"/>
        <v>0</v>
      </c>
      <c r="AB655">
        <f t="shared" si="117"/>
        <v>0</v>
      </c>
      <c r="AC655">
        <f t="shared" si="117"/>
        <v>0</v>
      </c>
      <c r="AD655">
        <f t="shared" si="117"/>
        <v>0</v>
      </c>
      <c r="AE655">
        <f t="shared" si="117"/>
        <v>0</v>
      </c>
      <c r="AF655">
        <f t="shared" si="117"/>
        <v>0</v>
      </c>
      <c r="AG655">
        <f t="shared" si="115"/>
        <v>0</v>
      </c>
      <c r="AH655">
        <f t="shared" si="115"/>
        <v>0</v>
      </c>
      <c r="AI655">
        <f t="shared" si="115"/>
        <v>0</v>
      </c>
      <c r="AJ655">
        <f t="shared" si="115"/>
        <v>0</v>
      </c>
      <c r="AK655">
        <f t="shared" si="115"/>
        <v>0</v>
      </c>
      <c r="AL655">
        <f t="shared" si="115"/>
        <v>0</v>
      </c>
      <c r="AM655">
        <f t="shared" si="102"/>
        <v>0</v>
      </c>
      <c r="AO655">
        <f t="shared" si="118"/>
        <v>0</v>
      </c>
      <c r="AP655">
        <f t="shared" si="118"/>
        <v>0</v>
      </c>
      <c r="AQ655">
        <f t="shared" si="118"/>
        <v>0</v>
      </c>
      <c r="AR655">
        <f t="shared" si="118"/>
        <v>0</v>
      </c>
      <c r="AS655">
        <f t="shared" si="118"/>
        <v>0</v>
      </c>
      <c r="AT655">
        <f t="shared" si="118"/>
        <v>0</v>
      </c>
      <c r="AU655">
        <f t="shared" si="118"/>
        <v>0</v>
      </c>
      <c r="AV655">
        <f t="shared" si="118"/>
        <v>0</v>
      </c>
      <c r="AW655">
        <f t="shared" si="118"/>
        <v>0</v>
      </c>
      <c r="AX655">
        <f t="shared" si="118"/>
        <v>0</v>
      </c>
      <c r="AY655">
        <f t="shared" si="118"/>
        <v>0</v>
      </c>
      <c r="AZ655">
        <f t="shared" si="118"/>
        <v>0</v>
      </c>
      <c r="BA655">
        <f t="shared" si="118"/>
        <v>0</v>
      </c>
      <c r="BB655">
        <f t="shared" si="118"/>
        <v>0</v>
      </c>
      <c r="BC655">
        <f t="shared" si="118"/>
        <v>0</v>
      </c>
      <c r="BD655">
        <f t="shared" si="118"/>
        <v>0</v>
      </c>
      <c r="BE655">
        <f t="shared" si="116"/>
        <v>0</v>
      </c>
      <c r="BF655">
        <f t="shared" si="116"/>
        <v>0</v>
      </c>
      <c r="BG655">
        <f t="shared" si="116"/>
        <v>0</v>
      </c>
      <c r="BH655">
        <f t="shared" si="116"/>
        <v>1</v>
      </c>
      <c r="BI655">
        <f t="shared" si="116"/>
        <v>0</v>
      </c>
      <c r="BJ655">
        <f t="shared" si="116"/>
        <v>0</v>
      </c>
      <c r="BK655">
        <f t="shared" si="116"/>
        <v>0</v>
      </c>
    </row>
    <row r="656" spans="2:63">
      <c r="B656">
        <f t="shared" si="105"/>
        <v>18.199999999999989</v>
      </c>
      <c r="C656">
        <f t="shared" si="91"/>
        <v>18.199999999999989</v>
      </c>
      <c r="D656">
        <f t="shared" si="92"/>
        <v>-1.2096656448125853</v>
      </c>
      <c r="E656">
        <f t="shared" si="93"/>
        <v>1.5927049405838334</v>
      </c>
      <c r="F656">
        <f t="shared" si="94"/>
        <v>1.2096656448125853</v>
      </c>
      <c r="G656">
        <f t="shared" si="95"/>
        <v>36.399999999999977</v>
      </c>
      <c r="H656">
        <f t="shared" si="96"/>
        <v>0</v>
      </c>
      <c r="I656">
        <f t="shared" si="97"/>
        <v>0</v>
      </c>
      <c r="J656">
        <f t="shared" si="98"/>
        <v>0</v>
      </c>
      <c r="K656">
        <f t="shared" si="99"/>
        <v>-1.2096656448125853</v>
      </c>
      <c r="L656">
        <f t="shared" si="99"/>
        <v>1.5927049405838334</v>
      </c>
      <c r="M656">
        <f t="shared" si="100"/>
        <v>1.2096656448125853</v>
      </c>
      <c r="N656">
        <f t="shared" si="106"/>
        <v>0.75950391939461281</v>
      </c>
      <c r="O656">
        <f t="shared" si="104"/>
        <v>1.9266404489475333</v>
      </c>
      <c r="Q656">
        <f t="shared" si="117"/>
        <v>0</v>
      </c>
      <c r="R656">
        <f t="shared" si="117"/>
        <v>0</v>
      </c>
      <c r="S656">
        <f t="shared" si="117"/>
        <v>0</v>
      </c>
      <c r="T656">
        <f t="shared" si="117"/>
        <v>0</v>
      </c>
      <c r="U656">
        <f t="shared" si="117"/>
        <v>1</v>
      </c>
      <c r="V656">
        <f t="shared" si="117"/>
        <v>0</v>
      </c>
      <c r="W656">
        <f t="shared" si="117"/>
        <v>0</v>
      </c>
      <c r="X656">
        <f t="shared" si="117"/>
        <v>0</v>
      </c>
      <c r="Y656">
        <f t="shared" si="117"/>
        <v>0</v>
      </c>
      <c r="Z656">
        <f t="shared" si="117"/>
        <v>0</v>
      </c>
      <c r="AA656">
        <f t="shared" si="117"/>
        <v>0</v>
      </c>
      <c r="AB656">
        <f t="shared" si="117"/>
        <v>0</v>
      </c>
      <c r="AC656">
        <f t="shared" si="117"/>
        <v>0</v>
      </c>
      <c r="AD656">
        <f t="shared" si="117"/>
        <v>0</v>
      </c>
      <c r="AE656">
        <f t="shared" si="117"/>
        <v>0</v>
      </c>
      <c r="AF656">
        <f t="shared" si="117"/>
        <v>0</v>
      </c>
      <c r="AG656">
        <f t="shared" si="115"/>
        <v>0</v>
      </c>
      <c r="AH656">
        <f t="shared" si="115"/>
        <v>0</v>
      </c>
      <c r="AI656">
        <f t="shared" si="115"/>
        <v>0</v>
      </c>
      <c r="AJ656">
        <f t="shared" si="115"/>
        <v>0</v>
      </c>
      <c r="AK656">
        <f t="shared" si="115"/>
        <v>0</v>
      </c>
      <c r="AL656">
        <f t="shared" si="115"/>
        <v>0</v>
      </c>
      <c r="AM656">
        <f t="shared" si="102"/>
        <v>0</v>
      </c>
      <c r="AO656">
        <f t="shared" si="118"/>
        <v>0</v>
      </c>
      <c r="AP656">
        <f t="shared" si="118"/>
        <v>0</v>
      </c>
      <c r="AQ656">
        <f t="shared" si="118"/>
        <v>0</v>
      </c>
      <c r="AR656">
        <f t="shared" si="118"/>
        <v>0</v>
      </c>
      <c r="AS656">
        <f t="shared" si="118"/>
        <v>0</v>
      </c>
      <c r="AT656">
        <f t="shared" si="118"/>
        <v>0</v>
      </c>
      <c r="AU656">
        <f t="shared" si="118"/>
        <v>0</v>
      </c>
      <c r="AV656">
        <f t="shared" si="118"/>
        <v>0</v>
      </c>
      <c r="AW656">
        <f t="shared" si="118"/>
        <v>0</v>
      </c>
      <c r="AX656">
        <f t="shared" si="118"/>
        <v>0</v>
      </c>
      <c r="AY656">
        <f t="shared" si="118"/>
        <v>0</v>
      </c>
      <c r="AZ656">
        <f t="shared" si="118"/>
        <v>0</v>
      </c>
      <c r="BA656">
        <f t="shared" si="118"/>
        <v>0</v>
      </c>
      <c r="BB656">
        <f t="shared" si="118"/>
        <v>0</v>
      </c>
      <c r="BC656">
        <f t="shared" si="118"/>
        <v>0</v>
      </c>
      <c r="BD656">
        <f t="shared" si="118"/>
        <v>0</v>
      </c>
      <c r="BE656">
        <f t="shared" si="116"/>
        <v>0</v>
      </c>
      <c r="BF656">
        <f t="shared" si="116"/>
        <v>0</v>
      </c>
      <c r="BG656">
        <f t="shared" si="116"/>
        <v>0</v>
      </c>
      <c r="BH656">
        <f t="shared" si="116"/>
        <v>1</v>
      </c>
      <c r="BI656">
        <f t="shared" si="116"/>
        <v>0</v>
      </c>
      <c r="BJ656">
        <f t="shared" si="116"/>
        <v>0</v>
      </c>
      <c r="BK656">
        <f t="shared" si="116"/>
        <v>0</v>
      </c>
    </row>
    <row r="657" spans="2:63">
      <c r="B657">
        <f t="shared" si="105"/>
        <v>18.29999999999999</v>
      </c>
      <c r="C657">
        <f t="shared" si="91"/>
        <v>18.29999999999999</v>
      </c>
      <c r="D657">
        <f t="shared" si="92"/>
        <v>-1.0446171792534813</v>
      </c>
      <c r="E657">
        <f t="shared" si="93"/>
        <v>1.7055131042617351</v>
      </c>
      <c r="F657">
        <f t="shared" si="94"/>
        <v>1.0446171792534813</v>
      </c>
      <c r="G657">
        <f t="shared" si="95"/>
        <v>36.59999999999998</v>
      </c>
      <c r="H657">
        <f t="shared" si="96"/>
        <v>0</v>
      </c>
      <c r="I657">
        <f t="shared" si="97"/>
        <v>0</v>
      </c>
      <c r="J657">
        <f t="shared" si="98"/>
        <v>0</v>
      </c>
      <c r="K657">
        <f t="shared" si="99"/>
        <v>-1.0446171792534813</v>
      </c>
      <c r="L657">
        <f t="shared" si="99"/>
        <v>1.7055131042617351</v>
      </c>
      <c r="M657">
        <f t="shared" si="100"/>
        <v>1.0446171792534813</v>
      </c>
      <c r="N657">
        <f t="shared" si="106"/>
        <v>0.61249437289176645</v>
      </c>
      <c r="O657">
        <f t="shared" si="104"/>
        <v>1.7816082881537423</v>
      </c>
      <c r="Q657">
        <f t="shared" si="117"/>
        <v>0</v>
      </c>
      <c r="R657">
        <f t="shared" si="117"/>
        <v>0</v>
      </c>
      <c r="S657">
        <f t="shared" si="117"/>
        <v>0</v>
      </c>
      <c r="T657">
        <f t="shared" si="117"/>
        <v>0</v>
      </c>
      <c r="U657">
        <f t="shared" si="117"/>
        <v>0</v>
      </c>
      <c r="V657">
        <f t="shared" si="117"/>
        <v>1</v>
      </c>
      <c r="W657">
        <f t="shared" si="117"/>
        <v>0</v>
      </c>
      <c r="X657">
        <f t="shared" si="117"/>
        <v>0</v>
      </c>
      <c r="Y657">
        <f t="shared" si="117"/>
        <v>0</v>
      </c>
      <c r="Z657">
        <f t="shared" si="117"/>
        <v>0</v>
      </c>
      <c r="AA657">
        <f t="shared" si="117"/>
        <v>0</v>
      </c>
      <c r="AB657">
        <f t="shared" si="117"/>
        <v>0</v>
      </c>
      <c r="AC657">
        <f t="shared" si="117"/>
        <v>0</v>
      </c>
      <c r="AD657">
        <f t="shared" si="117"/>
        <v>0</v>
      </c>
      <c r="AE657">
        <f t="shared" si="117"/>
        <v>0</v>
      </c>
      <c r="AF657">
        <f t="shared" si="117"/>
        <v>0</v>
      </c>
      <c r="AG657">
        <f t="shared" si="115"/>
        <v>0</v>
      </c>
      <c r="AH657">
        <f t="shared" si="115"/>
        <v>0</v>
      </c>
      <c r="AI657">
        <f t="shared" si="115"/>
        <v>0</v>
      </c>
      <c r="AJ657">
        <f t="shared" si="115"/>
        <v>0</v>
      </c>
      <c r="AK657">
        <f t="shared" si="115"/>
        <v>0</v>
      </c>
      <c r="AL657">
        <f t="shared" si="115"/>
        <v>0</v>
      </c>
      <c r="AM657">
        <f t="shared" si="102"/>
        <v>0</v>
      </c>
      <c r="AO657">
        <f t="shared" si="118"/>
        <v>0</v>
      </c>
      <c r="AP657">
        <f t="shared" si="118"/>
        <v>0</v>
      </c>
      <c r="AQ657">
        <f t="shared" si="118"/>
        <v>0</v>
      </c>
      <c r="AR657">
        <f t="shared" si="118"/>
        <v>0</v>
      </c>
      <c r="AS657">
        <f t="shared" si="118"/>
        <v>0</v>
      </c>
      <c r="AT657">
        <f t="shared" si="118"/>
        <v>0</v>
      </c>
      <c r="AU657">
        <f t="shared" si="118"/>
        <v>0</v>
      </c>
      <c r="AV657">
        <f t="shared" si="118"/>
        <v>0</v>
      </c>
      <c r="AW657">
        <f t="shared" si="118"/>
        <v>0</v>
      </c>
      <c r="AX657">
        <f t="shared" si="118"/>
        <v>0</v>
      </c>
      <c r="AY657">
        <f t="shared" si="118"/>
        <v>0</v>
      </c>
      <c r="AZ657">
        <f t="shared" si="118"/>
        <v>0</v>
      </c>
      <c r="BA657">
        <f t="shared" si="118"/>
        <v>0</v>
      </c>
      <c r="BB657">
        <f t="shared" si="118"/>
        <v>0</v>
      </c>
      <c r="BC657">
        <f t="shared" si="118"/>
        <v>0</v>
      </c>
      <c r="BD657">
        <f t="shared" si="118"/>
        <v>0</v>
      </c>
      <c r="BE657">
        <f t="shared" si="116"/>
        <v>0</v>
      </c>
      <c r="BF657">
        <f t="shared" si="116"/>
        <v>0</v>
      </c>
      <c r="BG657">
        <f t="shared" si="116"/>
        <v>0</v>
      </c>
      <c r="BH657">
        <f t="shared" si="116"/>
        <v>0</v>
      </c>
      <c r="BI657">
        <f t="shared" si="116"/>
        <v>1</v>
      </c>
      <c r="BJ657">
        <f t="shared" si="116"/>
        <v>0</v>
      </c>
      <c r="BK657">
        <f t="shared" si="116"/>
        <v>0</v>
      </c>
    </row>
    <row r="658" spans="2:63">
      <c r="B658">
        <f t="shared" si="105"/>
        <v>18.399999999999991</v>
      </c>
      <c r="C658">
        <f t="shared" si="91"/>
        <v>18.399999999999991</v>
      </c>
      <c r="D658">
        <f t="shared" si="92"/>
        <v>-0.86913124414380627</v>
      </c>
      <c r="E658">
        <f t="shared" si="93"/>
        <v>1.8012803447695307</v>
      </c>
      <c r="F658">
        <f t="shared" si="94"/>
        <v>0.86913124414380627</v>
      </c>
      <c r="G658">
        <f t="shared" si="95"/>
        <v>36.799999999999983</v>
      </c>
      <c r="H658">
        <f t="shared" si="96"/>
        <v>0</v>
      </c>
      <c r="I658">
        <f t="shared" si="97"/>
        <v>0</v>
      </c>
      <c r="J658">
        <f t="shared" si="98"/>
        <v>0</v>
      </c>
      <c r="K658">
        <f t="shared" si="99"/>
        <v>-0.86913124414380627</v>
      </c>
      <c r="L658">
        <f t="shared" si="99"/>
        <v>1.8012803447695307</v>
      </c>
      <c r="M658">
        <f t="shared" si="100"/>
        <v>0.86913124414380627</v>
      </c>
      <c r="N658">
        <f t="shared" si="106"/>
        <v>0.48250748234029578</v>
      </c>
      <c r="O658">
        <f t="shared" si="104"/>
        <v>1.5655490271013266</v>
      </c>
      <c r="Q658">
        <f t="shared" si="117"/>
        <v>0</v>
      </c>
      <c r="R658">
        <f t="shared" si="117"/>
        <v>0</v>
      </c>
      <c r="S658">
        <f t="shared" si="117"/>
        <v>0</v>
      </c>
      <c r="T658">
        <f t="shared" si="117"/>
        <v>0</v>
      </c>
      <c r="U658">
        <f t="shared" si="117"/>
        <v>0</v>
      </c>
      <c r="V658">
        <f t="shared" si="117"/>
        <v>0</v>
      </c>
      <c r="W658">
        <f t="shared" si="117"/>
        <v>1</v>
      </c>
      <c r="X658">
        <f t="shared" si="117"/>
        <v>0</v>
      </c>
      <c r="Y658">
        <f t="shared" si="117"/>
        <v>0</v>
      </c>
      <c r="Z658">
        <f t="shared" si="117"/>
        <v>0</v>
      </c>
      <c r="AA658">
        <f t="shared" si="117"/>
        <v>0</v>
      </c>
      <c r="AB658">
        <f t="shared" si="117"/>
        <v>0</v>
      </c>
      <c r="AC658">
        <f t="shared" si="117"/>
        <v>0</v>
      </c>
      <c r="AD658">
        <f t="shared" si="117"/>
        <v>0</v>
      </c>
      <c r="AE658">
        <f t="shared" si="117"/>
        <v>0</v>
      </c>
      <c r="AF658">
        <f t="shared" si="117"/>
        <v>0</v>
      </c>
      <c r="AG658">
        <f t="shared" si="115"/>
        <v>0</v>
      </c>
      <c r="AH658">
        <f t="shared" si="115"/>
        <v>0</v>
      </c>
      <c r="AI658">
        <f t="shared" si="115"/>
        <v>0</v>
      </c>
      <c r="AJ658">
        <f t="shared" si="115"/>
        <v>0</v>
      </c>
      <c r="AK658">
        <f t="shared" si="115"/>
        <v>0</v>
      </c>
      <c r="AL658">
        <f t="shared" si="115"/>
        <v>0</v>
      </c>
      <c r="AM658">
        <f t="shared" si="102"/>
        <v>0</v>
      </c>
      <c r="AO658">
        <f t="shared" si="118"/>
        <v>0</v>
      </c>
      <c r="AP658">
        <f t="shared" si="118"/>
        <v>0</v>
      </c>
      <c r="AQ658">
        <f t="shared" si="118"/>
        <v>0</v>
      </c>
      <c r="AR658">
        <f t="shared" si="118"/>
        <v>0</v>
      </c>
      <c r="AS658">
        <f t="shared" si="118"/>
        <v>0</v>
      </c>
      <c r="AT658">
        <f t="shared" si="118"/>
        <v>0</v>
      </c>
      <c r="AU658">
        <f t="shared" si="118"/>
        <v>0</v>
      </c>
      <c r="AV658">
        <f t="shared" si="118"/>
        <v>0</v>
      </c>
      <c r="AW658">
        <f t="shared" si="118"/>
        <v>0</v>
      </c>
      <c r="AX658">
        <f t="shared" si="118"/>
        <v>0</v>
      </c>
      <c r="AY658">
        <f t="shared" si="118"/>
        <v>0</v>
      </c>
      <c r="AZ658">
        <f t="shared" si="118"/>
        <v>0</v>
      </c>
      <c r="BA658">
        <f t="shared" si="118"/>
        <v>0</v>
      </c>
      <c r="BB658">
        <f t="shared" si="118"/>
        <v>0</v>
      </c>
      <c r="BC658">
        <f t="shared" si="118"/>
        <v>0</v>
      </c>
      <c r="BD658">
        <f t="shared" si="118"/>
        <v>0</v>
      </c>
      <c r="BE658">
        <f t="shared" si="116"/>
        <v>0</v>
      </c>
      <c r="BF658">
        <f t="shared" si="116"/>
        <v>0</v>
      </c>
      <c r="BG658">
        <f t="shared" si="116"/>
        <v>0</v>
      </c>
      <c r="BH658">
        <f t="shared" si="116"/>
        <v>0</v>
      </c>
      <c r="BI658">
        <f t="shared" si="116"/>
        <v>1</v>
      </c>
      <c r="BJ658">
        <f t="shared" si="116"/>
        <v>0</v>
      </c>
      <c r="BK658">
        <f t="shared" si="116"/>
        <v>0</v>
      </c>
    </row>
    <row r="659" spans="2:63">
      <c r="B659">
        <f t="shared" si="105"/>
        <v>18.499999999999993</v>
      </c>
      <c r="C659">
        <f t="shared" si="91"/>
        <v>18.499999999999993</v>
      </c>
      <c r="D659">
        <f t="shared" si="92"/>
        <v>-0.68496123693923849</v>
      </c>
      <c r="E659">
        <f t="shared" si="93"/>
        <v>1.8790497874965071</v>
      </c>
      <c r="F659">
        <f t="shared" si="94"/>
        <v>0.68496123693923849</v>
      </c>
      <c r="G659">
        <f t="shared" si="95"/>
        <v>36.999999999999986</v>
      </c>
      <c r="H659">
        <f t="shared" si="96"/>
        <v>0</v>
      </c>
      <c r="I659">
        <f t="shared" si="97"/>
        <v>0</v>
      </c>
      <c r="J659">
        <f t="shared" si="98"/>
        <v>0</v>
      </c>
      <c r="K659">
        <f t="shared" si="99"/>
        <v>-0.68496123693923849</v>
      </c>
      <c r="L659">
        <f t="shared" si="99"/>
        <v>1.8790497874965071</v>
      </c>
      <c r="M659">
        <f t="shared" si="100"/>
        <v>0.68496123693923849</v>
      </c>
      <c r="N659">
        <f t="shared" si="106"/>
        <v>0.36452532630964773</v>
      </c>
      <c r="O659">
        <f t="shared" si="104"/>
        <v>1.2870762667140208</v>
      </c>
      <c r="Q659">
        <f t="shared" si="117"/>
        <v>0</v>
      </c>
      <c r="R659">
        <f t="shared" si="117"/>
        <v>0</v>
      </c>
      <c r="S659">
        <f t="shared" si="117"/>
        <v>0</v>
      </c>
      <c r="T659">
        <f t="shared" si="117"/>
        <v>0</v>
      </c>
      <c r="U659">
        <f t="shared" si="117"/>
        <v>0</v>
      </c>
      <c r="V659">
        <f t="shared" si="117"/>
        <v>0</v>
      </c>
      <c r="W659">
        <f t="shared" si="117"/>
        <v>0</v>
      </c>
      <c r="X659">
        <f t="shared" si="117"/>
        <v>1</v>
      </c>
      <c r="Y659">
        <f t="shared" si="117"/>
        <v>0</v>
      </c>
      <c r="Z659">
        <f t="shared" si="117"/>
        <v>0</v>
      </c>
      <c r="AA659">
        <f t="shared" si="117"/>
        <v>0</v>
      </c>
      <c r="AB659">
        <f t="shared" si="117"/>
        <v>0</v>
      </c>
      <c r="AC659">
        <f t="shared" si="117"/>
        <v>0</v>
      </c>
      <c r="AD659">
        <f t="shared" si="117"/>
        <v>0</v>
      </c>
      <c r="AE659">
        <f t="shared" si="117"/>
        <v>0</v>
      </c>
      <c r="AF659">
        <f t="shared" si="117"/>
        <v>0</v>
      </c>
      <c r="AG659">
        <f t="shared" si="115"/>
        <v>0</v>
      </c>
      <c r="AH659">
        <f t="shared" si="115"/>
        <v>0</v>
      </c>
      <c r="AI659">
        <f t="shared" si="115"/>
        <v>0</v>
      </c>
      <c r="AJ659">
        <f t="shared" si="115"/>
        <v>0</v>
      </c>
      <c r="AK659">
        <f t="shared" si="115"/>
        <v>0</v>
      </c>
      <c r="AL659">
        <f t="shared" si="115"/>
        <v>0</v>
      </c>
      <c r="AM659">
        <f t="shared" si="102"/>
        <v>0</v>
      </c>
      <c r="AO659">
        <f t="shared" si="118"/>
        <v>0</v>
      </c>
      <c r="AP659">
        <f t="shared" si="118"/>
        <v>0</v>
      </c>
      <c r="AQ659">
        <f t="shared" si="118"/>
        <v>0</v>
      </c>
      <c r="AR659">
        <f t="shared" si="118"/>
        <v>0</v>
      </c>
      <c r="AS659">
        <f t="shared" si="118"/>
        <v>0</v>
      </c>
      <c r="AT659">
        <f t="shared" si="118"/>
        <v>0</v>
      </c>
      <c r="AU659">
        <f t="shared" si="118"/>
        <v>0</v>
      </c>
      <c r="AV659">
        <f t="shared" si="118"/>
        <v>0</v>
      </c>
      <c r="AW659">
        <f t="shared" si="118"/>
        <v>0</v>
      </c>
      <c r="AX659">
        <f t="shared" si="118"/>
        <v>0</v>
      </c>
      <c r="AY659">
        <f t="shared" si="118"/>
        <v>0</v>
      </c>
      <c r="AZ659">
        <f t="shared" si="118"/>
        <v>0</v>
      </c>
      <c r="BA659">
        <f t="shared" si="118"/>
        <v>0</v>
      </c>
      <c r="BB659">
        <f t="shared" si="118"/>
        <v>0</v>
      </c>
      <c r="BC659">
        <f t="shared" si="118"/>
        <v>0</v>
      </c>
      <c r="BD659">
        <f t="shared" si="118"/>
        <v>0</v>
      </c>
      <c r="BE659">
        <f t="shared" si="116"/>
        <v>0</v>
      </c>
      <c r="BF659">
        <f t="shared" si="116"/>
        <v>0</v>
      </c>
      <c r="BG659">
        <f t="shared" si="116"/>
        <v>0</v>
      </c>
      <c r="BH659">
        <f t="shared" si="116"/>
        <v>0</v>
      </c>
      <c r="BI659">
        <f t="shared" si="116"/>
        <v>0</v>
      </c>
      <c r="BJ659">
        <f t="shared" si="116"/>
        <v>1</v>
      </c>
      <c r="BK659">
        <f t="shared" si="116"/>
        <v>0</v>
      </c>
    </row>
    <row r="660" spans="2:63">
      <c r="B660">
        <f t="shared" si="105"/>
        <v>18.599999999999994</v>
      </c>
      <c r="C660">
        <f t="shared" si="91"/>
        <v>18.599999999999994</v>
      </c>
      <c r="D660">
        <f t="shared" si="92"/>
        <v>-0.49394732347325554</v>
      </c>
      <c r="E660">
        <f t="shared" si="93"/>
        <v>1.9380443858780962</v>
      </c>
      <c r="F660">
        <f t="shared" si="94"/>
        <v>0.49394732347325554</v>
      </c>
      <c r="G660">
        <f t="shared" si="95"/>
        <v>37.199999999999989</v>
      </c>
      <c r="H660">
        <f t="shared" si="96"/>
        <v>0</v>
      </c>
      <c r="I660">
        <f t="shared" si="97"/>
        <v>0</v>
      </c>
      <c r="J660">
        <f t="shared" si="98"/>
        <v>0</v>
      </c>
      <c r="K660">
        <f t="shared" si="99"/>
        <v>-0.49394732347325554</v>
      </c>
      <c r="L660">
        <f t="shared" si="99"/>
        <v>1.9380443858780962</v>
      </c>
      <c r="M660">
        <f t="shared" si="100"/>
        <v>0.49394732347325554</v>
      </c>
      <c r="N660">
        <f t="shared" si="106"/>
        <v>0.25486894266843951</v>
      </c>
      <c r="O660">
        <f t="shared" si="104"/>
        <v>0.95729183717685484</v>
      </c>
      <c r="Q660">
        <f t="shared" si="117"/>
        <v>0</v>
      </c>
      <c r="R660">
        <f t="shared" si="117"/>
        <v>0</v>
      </c>
      <c r="S660">
        <f t="shared" si="117"/>
        <v>0</v>
      </c>
      <c r="T660">
        <f t="shared" si="117"/>
        <v>0</v>
      </c>
      <c r="U660">
        <f t="shared" si="117"/>
        <v>0</v>
      </c>
      <c r="V660">
        <f t="shared" si="117"/>
        <v>0</v>
      </c>
      <c r="W660">
        <f t="shared" si="117"/>
        <v>0</v>
      </c>
      <c r="X660">
        <f t="shared" si="117"/>
        <v>0</v>
      </c>
      <c r="Y660">
        <f t="shared" si="117"/>
        <v>1</v>
      </c>
      <c r="Z660">
        <f t="shared" si="117"/>
        <v>0</v>
      </c>
      <c r="AA660">
        <f t="shared" si="117"/>
        <v>0</v>
      </c>
      <c r="AB660">
        <f t="shared" si="117"/>
        <v>0</v>
      </c>
      <c r="AC660">
        <f t="shared" si="117"/>
        <v>0</v>
      </c>
      <c r="AD660">
        <f t="shared" si="117"/>
        <v>0</v>
      </c>
      <c r="AE660">
        <f t="shared" si="117"/>
        <v>0</v>
      </c>
      <c r="AF660">
        <f t="shared" si="117"/>
        <v>0</v>
      </c>
      <c r="AG660">
        <f t="shared" si="115"/>
        <v>0</v>
      </c>
      <c r="AH660">
        <f t="shared" si="115"/>
        <v>0</v>
      </c>
      <c r="AI660">
        <f t="shared" si="115"/>
        <v>0</v>
      </c>
      <c r="AJ660">
        <f t="shared" si="115"/>
        <v>0</v>
      </c>
      <c r="AK660">
        <f t="shared" si="115"/>
        <v>0</v>
      </c>
      <c r="AL660">
        <f t="shared" si="115"/>
        <v>0</v>
      </c>
      <c r="AM660">
        <f t="shared" si="102"/>
        <v>0</v>
      </c>
      <c r="AO660">
        <f t="shared" si="118"/>
        <v>0</v>
      </c>
      <c r="AP660">
        <f t="shared" si="118"/>
        <v>0</v>
      </c>
      <c r="AQ660">
        <f t="shared" si="118"/>
        <v>0</v>
      </c>
      <c r="AR660">
        <f t="shared" si="118"/>
        <v>0</v>
      </c>
      <c r="AS660">
        <f t="shared" si="118"/>
        <v>0</v>
      </c>
      <c r="AT660">
        <f t="shared" si="118"/>
        <v>0</v>
      </c>
      <c r="AU660">
        <f t="shared" si="118"/>
        <v>0</v>
      </c>
      <c r="AV660">
        <f t="shared" si="118"/>
        <v>0</v>
      </c>
      <c r="AW660">
        <f t="shared" si="118"/>
        <v>0</v>
      </c>
      <c r="AX660">
        <f t="shared" si="118"/>
        <v>0</v>
      </c>
      <c r="AY660">
        <f t="shared" si="118"/>
        <v>0</v>
      </c>
      <c r="AZ660">
        <f t="shared" si="118"/>
        <v>0</v>
      </c>
      <c r="BA660">
        <f t="shared" si="118"/>
        <v>0</v>
      </c>
      <c r="BB660">
        <f t="shared" si="118"/>
        <v>0</v>
      </c>
      <c r="BC660">
        <f t="shared" si="118"/>
        <v>0</v>
      </c>
      <c r="BD660">
        <f t="shared" si="118"/>
        <v>0</v>
      </c>
      <c r="BE660">
        <f t="shared" si="116"/>
        <v>0</v>
      </c>
      <c r="BF660">
        <f t="shared" si="116"/>
        <v>0</v>
      </c>
      <c r="BG660">
        <f t="shared" si="116"/>
        <v>0</v>
      </c>
      <c r="BH660">
        <f t="shared" si="116"/>
        <v>0</v>
      </c>
      <c r="BI660">
        <f t="shared" si="116"/>
        <v>0</v>
      </c>
      <c r="BJ660">
        <f t="shared" si="116"/>
        <v>1</v>
      </c>
      <c r="BK660">
        <f t="shared" si="116"/>
        <v>0</v>
      </c>
    </row>
    <row r="661" spans="2:63">
      <c r="B661">
        <f t="shared" si="105"/>
        <v>18.699999999999996</v>
      </c>
      <c r="C661">
        <f t="shared" si="91"/>
        <v>18.699999999999996</v>
      </c>
      <c r="D661">
        <f t="shared" si="92"/>
        <v>-0.29799805162840465</v>
      </c>
      <c r="E661">
        <f t="shared" si="93"/>
        <v>1.9776746853882907</v>
      </c>
      <c r="F661">
        <f t="shared" si="94"/>
        <v>0.29799805162840465</v>
      </c>
      <c r="G661">
        <f t="shared" si="95"/>
        <v>37.399999999999991</v>
      </c>
      <c r="H661">
        <f t="shared" si="96"/>
        <v>0</v>
      </c>
      <c r="I661">
        <f t="shared" si="97"/>
        <v>0</v>
      </c>
      <c r="J661">
        <f t="shared" si="98"/>
        <v>0</v>
      </c>
      <c r="K661">
        <f t="shared" si="99"/>
        <v>-0.29799805162840465</v>
      </c>
      <c r="L661">
        <f t="shared" si="99"/>
        <v>1.9776746853882907</v>
      </c>
      <c r="M661">
        <f t="shared" si="100"/>
        <v>0.29799805162840465</v>
      </c>
      <c r="N661">
        <f t="shared" si="106"/>
        <v>0.15068102647523984</v>
      </c>
      <c r="O661">
        <f t="shared" si="104"/>
        <v>0.58934320300052878</v>
      </c>
      <c r="Q661">
        <f t="shared" si="117"/>
        <v>0</v>
      </c>
      <c r="R661">
        <f t="shared" si="117"/>
        <v>0</v>
      </c>
      <c r="S661">
        <f t="shared" si="117"/>
        <v>0</v>
      </c>
      <c r="T661">
        <f t="shared" si="117"/>
        <v>0</v>
      </c>
      <c r="U661">
        <f t="shared" si="117"/>
        <v>0</v>
      </c>
      <c r="V661">
        <f t="shared" si="117"/>
        <v>0</v>
      </c>
      <c r="W661">
        <f t="shared" si="117"/>
        <v>0</v>
      </c>
      <c r="X661">
        <f t="shared" si="117"/>
        <v>0</v>
      </c>
      <c r="Y661">
        <f t="shared" si="117"/>
        <v>0</v>
      </c>
      <c r="Z661">
        <f t="shared" si="117"/>
        <v>1</v>
      </c>
      <c r="AA661">
        <f t="shared" si="117"/>
        <v>0</v>
      </c>
      <c r="AB661">
        <f t="shared" si="117"/>
        <v>0</v>
      </c>
      <c r="AC661">
        <f t="shared" si="117"/>
        <v>0</v>
      </c>
      <c r="AD661">
        <f t="shared" si="117"/>
        <v>0</v>
      </c>
      <c r="AE661">
        <f t="shared" si="117"/>
        <v>0</v>
      </c>
      <c r="AF661">
        <f t="shared" si="117"/>
        <v>0</v>
      </c>
      <c r="AG661">
        <f t="shared" si="115"/>
        <v>0</v>
      </c>
      <c r="AH661">
        <f t="shared" si="115"/>
        <v>0</v>
      </c>
      <c r="AI661">
        <f t="shared" si="115"/>
        <v>0</v>
      </c>
      <c r="AJ661">
        <f t="shared" si="115"/>
        <v>0</v>
      </c>
      <c r="AK661">
        <f t="shared" si="115"/>
        <v>0</v>
      </c>
      <c r="AL661">
        <f t="shared" si="115"/>
        <v>0</v>
      </c>
      <c r="AM661">
        <f t="shared" si="102"/>
        <v>0</v>
      </c>
      <c r="AO661">
        <f t="shared" si="118"/>
        <v>0</v>
      </c>
      <c r="AP661">
        <f t="shared" si="118"/>
        <v>0</v>
      </c>
      <c r="AQ661">
        <f t="shared" si="118"/>
        <v>0</v>
      </c>
      <c r="AR661">
        <f t="shared" si="118"/>
        <v>0</v>
      </c>
      <c r="AS661">
        <f t="shared" si="118"/>
        <v>0</v>
      </c>
      <c r="AT661">
        <f t="shared" si="118"/>
        <v>0</v>
      </c>
      <c r="AU661">
        <f t="shared" si="118"/>
        <v>0</v>
      </c>
      <c r="AV661">
        <f t="shared" si="118"/>
        <v>0</v>
      </c>
      <c r="AW661">
        <f t="shared" si="118"/>
        <v>0</v>
      </c>
      <c r="AX661">
        <f t="shared" si="118"/>
        <v>0</v>
      </c>
      <c r="AY661">
        <f t="shared" si="118"/>
        <v>0</v>
      </c>
      <c r="AZ661">
        <f t="shared" si="118"/>
        <v>0</v>
      </c>
      <c r="BA661">
        <f t="shared" si="118"/>
        <v>0</v>
      </c>
      <c r="BB661">
        <f t="shared" si="118"/>
        <v>0</v>
      </c>
      <c r="BC661">
        <f t="shared" si="118"/>
        <v>0</v>
      </c>
      <c r="BD661">
        <f t="shared" si="118"/>
        <v>0</v>
      </c>
      <c r="BE661">
        <f t="shared" si="116"/>
        <v>0</v>
      </c>
      <c r="BF661">
        <f t="shared" si="116"/>
        <v>0</v>
      </c>
      <c r="BG661">
        <f t="shared" si="116"/>
        <v>0</v>
      </c>
      <c r="BH661">
        <f t="shared" si="116"/>
        <v>0</v>
      </c>
      <c r="BI661">
        <f t="shared" si="116"/>
        <v>0</v>
      </c>
      <c r="BJ661">
        <f t="shared" si="116"/>
        <v>1</v>
      </c>
      <c r="BK661">
        <f t="shared" si="116"/>
        <v>0</v>
      </c>
    </row>
    <row r="662" spans="2:63">
      <c r="B662">
        <f t="shared" si="105"/>
        <v>18.799999999999997</v>
      </c>
      <c r="C662">
        <f t="shared" si="91"/>
        <v>18.799999999999997</v>
      </c>
      <c r="D662">
        <f t="shared" si="92"/>
        <v>-9.907128175674193E-2</v>
      </c>
      <c r="E662">
        <f t="shared" si="93"/>
        <v>1.9975447131744202</v>
      </c>
      <c r="F662">
        <f t="shared" si="94"/>
        <v>9.907128175674193E-2</v>
      </c>
      <c r="G662">
        <f t="shared" si="95"/>
        <v>37.599999999999994</v>
      </c>
      <c r="H662">
        <f t="shared" si="96"/>
        <v>0</v>
      </c>
      <c r="I662">
        <f t="shared" si="97"/>
        <v>0</v>
      </c>
      <c r="J662">
        <f t="shared" si="98"/>
        <v>0</v>
      </c>
      <c r="K662">
        <f t="shared" si="99"/>
        <v>-9.907128175674193E-2</v>
      </c>
      <c r="L662">
        <f t="shared" si="99"/>
        <v>1.9975447131744202</v>
      </c>
      <c r="M662">
        <f t="shared" si="100"/>
        <v>9.907128175674193E-2</v>
      </c>
      <c r="N662">
        <f t="shared" si="106"/>
        <v>4.9596527728934643E-2</v>
      </c>
      <c r="O662">
        <f t="shared" si="104"/>
        <v>0.19789931510059322</v>
      </c>
      <c r="Q662">
        <f t="shared" si="117"/>
        <v>0</v>
      </c>
      <c r="R662">
        <f t="shared" si="117"/>
        <v>0</v>
      </c>
      <c r="S662">
        <f t="shared" si="117"/>
        <v>0</v>
      </c>
      <c r="T662">
        <f t="shared" si="117"/>
        <v>0</v>
      </c>
      <c r="U662">
        <f t="shared" si="117"/>
        <v>0</v>
      </c>
      <c r="V662">
        <f t="shared" si="117"/>
        <v>0</v>
      </c>
      <c r="W662">
        <f t="shared" si="117"/>
        <v>0</v>
      </c>
      <c r="X662">
        <f t="shared" si="117"/>
        <v>0</v>
      </c>
      <c r="Y662">
        <f t="shared" si="117"/>
        <v>0</v>
      </c>
      <c r="Z662">
        <f t="shared" si="117"/>
        <v>0</v>
      </c>
      <c r="AA662">
        <f t="shared" si="117"/>
        <v>1</v>
      </c>
      <c r="AB662">
        <f t="shared" si="117"/>
        <v>0</v>
      </c>
      <c r="AC662">
        <f t="shared" si="117"/>
        <v>0</v>
      </c>
      <c r="AD662">
        <f t="shared" si="117"/>
        <v>0</v>
      </c>
      <c r="AE662">
        <f t="shared" si="117"/>
        <v>0</v>
      </c>
      <c r="AF662">
        <f t="shared" si="117"/>
        <v>0</v>
      </c>
      <c r="AG662">
        <f t="shared" si="115"/>
        <v>0</v>
      </c>
      <c r="AH662">
        <f t="shared" si="115"/>
        <v>0</v>
      </c>
      <c r="AI662">
        <f t="shared" si="115"/>
        <v>0</v>
      </c>
      <c r="AJ662">
        <f t="shared" si="115"/>
        <v>0</v>
      </c>
      <c r="AK662">
        <f t="shared" si="115"/>
        <v>0</v>
      </c>
      <c r="AL662">
        <f t="shared" si="115"/>
        <v>0</v>
      </c>
      <c r="AM662">
        <f t="shared" si="102"/>
        <v>0</v>
      </c>
      <c r="AO662">
        <f t="shared" si="118"/>
        <v>0</v>
      </c>
      <c r="AP662">
        <f t="shared" si="118"/>
        <v>0</v>
      </c>
      <c r="AQ662">
        <f t="shared" si="118"/>
        <v>0</v>
      </c>
      <c r="AR662">
        <f t="shared" si="118"/>
        <v>0</v>
      </c>
      <c r="AS662">
        <f t="shared" si="118"/>
        <v>0</v>
      </c>
      <c r="AT662">
        <f t="shared" si="118"/>
        <v>0</v>
      </c>
      <c r="AU662">
        <f t="shared" si="118"/>
        <v>0</v>
      </c>
      <c r="AV662">
        <f t="shared" si="118"/>
        <v>0</v>
      </c>
      <c r="AW662">
        <f t="shared" si="118"/>
        <v>0</v>
      </c>
      <c r="AX662">
        <f t="shared" si="118"/>
        <v>0</v>
      </c>
      <c r="AY662">
        <f t="shared" si="118"/>
        <v>0</v>
      </c>
      <c r="AZ662">
        <f t="shared" si="118"/>
        <v>0</v>
      </c>
      <c r="BA662">
        <f t="shared" si="118"/>
        <v>0</v>
      </c>
      <c r="BB662">
        <f t="shared" si="118"/>
        <v>0</v>
      </c>
      <c r="BC662">
        <f t="shared" si="118"/>
        <v>0</v>
      </c>
      <c r="BD662">
        <f t="shared" si="118"/>
        <v>0</v>
      </c>
      <c r="BE662">
        <f t="shared" si="116"/>
        <v>0</v>
      </c>
      <c r="BF662">
        <f t="shared" si="116"/>
        <v>0</v>
      </c>
      <c r="BG662">
        <f t="shared" si="116"/>
        <v>0</v>
      </c>
      <c r="BH662">
        <f t="shared" si="116"/>
        <v>0</v>
      </c>
      <c r="BI662">
        <f t="shared" si="116"/>
        <v>0</v>
      </c>
      <c r="BJ662">
        <f t="shared" si="116"/>
        <v>1</v>
      </c>
      <c r="BK662">
        <f t="shared" si="116"/>
        <v>0</v>
      </c>
    </row>
    <row r="663" spans="2:63">
      <c r="B663">
        <f t="shared" si="105"/>
        <v>18.899999999999999</v>
      </c>
      <c r="C663">
        <f t="shared" si="91"/>
        <v>18.899999999999999</v>
      </c>
      <c r="D663">
        <f t="shared" si="92"/>
        <v>0.10084537561362245</v>
      </c>
      <c r="E663">
        <f t="shared" si="93"/>
        <v>1.9974559344870033</v>
      </c>
      <c r="F663">
        <f t="shared" si="94"/>
        <v>-0.10084537561362245</v>
      </c>
      <c r="G663">
        <f t="shared" si="95"/>
        <v>37.799999999999997</v>
      </c>
      <c r="H663">
        <f t="shared" si="96"/>
        <v>0</v>
      </c>
      <c r="I663">
        <f t="shared" si="97"/>
        <v>0</v>
      </c>
      <c r="J663">
        <f t="shared" si="98"/>
        <v>0</v>
      </c>
      <c r="K663">
        <f t="shared" si="99"/>
        <v>0.10084537561362245</v>
      </c>
      <c r="L663">
        <f t="shared" si="99"/>
        <v>1.9974559344870033</v>
      </c>
      <c r="M663">
        <f t="shared" si="100"/>
        <v>-0.10084537561362245</v>
      </c>
      <c r="N663">
        <f t="shared" si="106"/>
        <v>-5.0486908808590095E-2</v>
      </c>
      <c r="O663">
        <f t="shared" si="104"/>
        <v>0.20143419398500106</v>
      </c>
      <c r="Q663">
        <f t="shared" si="117"/>
        <v>0</v>
      </c>
      <c r="R663">
        <f t="shared" si="117"/>
        <v>0</v>
      </c>
      <c r="S663">
        <f t="shared" si="117"/>
        <v>0</v>
      </c>
      <c r="T663">
        <f t="shared" si="117"/>
        <v>0</v>
      </c>
      <c r="U663">
        <f t="shared" si="117"/>
        <v>0</v>
      </c>
      <c r="V663">
        <f t="shared" si="117"/>
        <v>0</v>
      </c>
      <c r="W663">
        <f t="shared" si="117"/>
        <v>0</v>
      </c>
      <c r="X663">
        <f t="shared" si="117"/>
        <v>0</v>
      </c>
      <c r="Y663">
        <f t="shared" si="117"/>
        <v>0</v>
      </c>
      <c r="Z663">
        <f t="shared" si="117"/>
        <v>0</v>
      </c>
      <c r="AA663">
        <f t="shared" si="117"/>
        <v>0</v>
      </c>
      <c r="AB663">
        <f t="shared" si="117"/>
        <v>1</v>
      </c>
      <c r="AC663">
        <f t="shared" si="117"/>
        <v>0</v>
      </c>
      <c r="AD663">
        <f t="shared" si="117"/>
        <v>0</v>
      </c>
      <c r="AE663">
        <f t="shared" si="117"/>
        <v>0</v>
      </c>
      <c r="AF663">
        <f t="shared" si="117"/>
        <v>0</v>
      </c>
      <c r="AG663">
        <f t="shared" si="115"/>
        <v>0</v>
      </c>
      <c r="AH663">
        <f t="shared" si="115"/>
        <v>0</v>
      </c>
      <c r="AI663">
        <f t="shared" si="115"/>
        <v>0</v>
      </c>
      <c r="AJ663">
        <f t="shared" si="115"/>
        <v>0</v>
      </c>
      <c r="AK663">
        <f t="shared" si="115"/>
        <v>0</v>
      </c>
      <c r="AL663">
        <f t="shared" si="115"/>
        <v>0</v>
      </c>
      <c r="AM663">
        <f t="shared" si="102"/>
        <v>0</v>
      </c>
      <c r="AO663">
        <f t="shared" si="118"/>
        <v>0</v>
      </c>
      <c r="AP663">
        <f t="shared" si="118"/>
        <v>0</v>
      </c>
      <c r="AQ663">
        <f t="shared" si="118"/>
        <v>0</v>
      </c>
      <c r="AR663">
        <f t="shared" si="118"/>
        <v>0</v>
      </c>
      <c r="AS663">
        <f t="shared" si="118"/>
        <v>0</v>
      </c>
      <c r="AT663">
        <f t="shared" si="118"/>
        <v>0</v>
      </c>
      <c r="AU663">
        <f t="shared" si="118"/>
        <v>0</v>
      </c>
      <c r="AV663">
        <f t="shared" si="118"/>
        <v>0</v>
      </c>
      <c r="AW663">
        <f t="shared" si="118"/>
        <v>0</v>
      </c>
      <c r="AX663">
        <f t="shared" si="118"/>
        <v>0</v>
      </c>
      <c r="AY663">
        <f t="shared" si="118"/>
        <v>0</v>
      </c>
      <c r="AZ663">
        <f t="shared" si="118"/>
        <v>0</v>
      </c>
      <c r="BA663">
        <f t="shared" si="118"/>
        <v>0</v>
      </c>
      <c r="BB663">
        <f t="shared" si="118"/>
        <v>0</v>
      </c>
      <c r="BC663">
        <f t="shared" si="118"/>
        <v>0</v>
      </c>
      <c r="BD663">
        <f t="shared" si="118"/>
        <v>0</v>
      </c>
      <c r="BE663">
        <f t="shared" si="116"/>
        <v>0</v>
      </c>
      <c r="BF663">
        <f t="shared" si="116"/>
        <v>0</v>
      </c>
      <c r="BG663">
        <f t="shared" si="116"/>
        <v>0</v>
      </c>
      <c r="BH663">
        <f t="shared" si="116"/>
        <v>0</v>
      </c>
      <c r="BI663">
        <f t="shared" si="116"/>
        <v>0</v>
      </c>
      <c r="BJ663">
        <f t="shared" si="116"/>
        <v>1</v>
      </c>
      <c r="BK663">
        <f t="shared" si="116"/>
        <v>0</v>
      </c>
    </row>
    <row r="664" spans="2:63">
      <c r="B664">
        <f t="shared" si="105"/>
        <v>19</v>
      </c>
      <c r="C664">
        <f t="shared" si="91"/>
        <v>19</v>
      </c>
      <c r="D664">
        <f t="shared" si="92"/>
        <v>0.29975441932590469</v>
      </c>
      <c r="E664">
        <f t="shared" si="93"/>
        <v>1.9774092363733384</v>
      </c>
      <c r="F664">
        <f t="shared" si="94"/>
        <v>-0.29975441932590469</v>
      </c>
      <c r="G664">
        <f t="shared" si="95"/>
        <v>38</v>
      </c>
      <c r="H664">
        <f t="shared" si="96"/>
        <v>0</v>
      </c>
      <c r="I664">
        <f t="shared" si="97"/>
        <v>0</v>
      </c>
      <c r="J664">
        <f t="shared" si="98"/>
        <v>0</v>
      </c>
      <c r="K664">
        <f t="shared" si="99"/>
        <v>0.29975441932590469</v>
      </c>
      <c r="L664">
        <f t="shared" si="99"/>
        <v>1.9774092363733384</v>
      </c>
      <c r="M664">
        <f t="shared" si="100"/>
        <v>-0.29975441932590469</v>
      </c>
      <c r="N664">
        <f t="shared" si="106"/>
        <v>-0.15158947061240008</v>
      </c>
      <c r="O664">
        <f t="shared" si="104"/>
        <v>0.59273715741877064</v>
      </c>
      <c r="Q664">
        <f t="shared" si="117"/>
        <v>0</v>
      </c>
      <c r="R664">
        <f t="shared" si="117"/>
        <v>0</v>
      </c>
      <c r="S664">
        <f t="shared" si="117"/>
        <v>0</v>
      </c>
      <c r="T664">
        <f t="shared" si="117"/>
        <v>0</v>
      </c>
      <c r="U664">
        <f t="shared" si="117"/>
        <v>0</v>
      </c>
      <c r="V664">
        <f t="shared" si="117"/>
        <v>0</v>
      </c>
      <c r="W664">
        <f t="shared" si="117"/>
        <v>0</v>
      </c>
      <c r="X664">
        <f t="shared" si="117"/>
        <v>0</v>
      </c>
      <c r="Y664">
        <f t="shared" si="117"/>
        <v>0</v>
      </c>
      <c r="Z664">
        <f t="shared" si="117"/>
        <v>0</v>
      </c>
      <c r="AA664">
        <f t="shared" si="117"/>
        <v>0</v>
      </c>
      <c r="AB664">
        <f t="shared" si="117"/>
        <v>0</v>
      </c>
      <c r="AC664">
        <f t="shared" si="117"/>
        <v>1</v>
      </c>
      <c r="AD664">
        <f t="shared" si="117"/>
        <v>0</v>
      </c>
      <c r="AE664">
        <f t="shared" si="117"/>
        <v>0</v>
      </c>
      <c r="AF664">
        <f t="shared" si="117"/>
        <v>0</v>
      </c>
      <c r="AG664">
        <f t="shared" si="115"/>
        <v>0</v>
      </c>
      <c r="AH664">
        <f t="shared" si="115"/>
        <v>0</v>
      </c>
      <c r="AI664">
        <f t="shared" si="115"/>
        <v>0</v>
      </c>
      <c r="AJ664">
        <f t="shared" si="115"/>
        <v>0</v>
      </c>
      <c r="AK664">
        <f t="shared" si="115"/>
        <v>0</v>
      </c>
      <c r="AL664">
        <f t="shared" si="115"/>
        <v>0</v>
      </c>
      <c r="AM664">
        <f t="shared" si="102"/>
        <v>0</v>
      </c>
      <c r="AO664">
        <f t="shared" si="118"/>
        <v>0</v>
      </c>
      <c r="AP664">
        <f t="shared" si="118"/>
        <v>0</v>
      </c>
      <c r="AQ664">
        <f t="shared" si="118"/>
        <v>0</v>
      </c>
      <c r="AR664">
        <f t="shared" si="118"/>
        <v>0</v>
      </c>
      <c r="AS664">
        <f t="shared" si="118"/>
        <v>0</v>
      </c>
      <c r="AT664">
        <f t="shared" si="118"/>
        <v>0</v>
      </c>
      <c r="AU664">
        <f t="shared" si="118"/>
        <v>0</v>
      </c>
      <c r="AV664">
        <f t="shared" si="118"/>
        <v>0</v>
      </c>
      <c r="AW664">
        <f t="shared" si="118"/>
        <v>0</v>
      </c>
      <c r="AX664">
        <f t="shared" si="118"/>
        <v>0</v>
      </c>
      <c r="AY664">
        <f t="shared" si="118"/>
        <v>0</v>
      </c>
      <c r="AZ664">
        <f t="shared" si="118"/>
        <v>0</v>
      </c>
      <c r="BA664">
        <f t="shared" si="118"/>
        <v>0</v>
      </c>
      <c r="BB664">
        <f t="shared" si="118"/>
        <v>0</v>
      </c>
      <c r="BC664">
        <f t="shared" si="118"/>
        <v>0</v>
      </c>
      <c r="BD664">
        <f t="shared" si="118"/>
        <v>0</v>
      </c>
      <c r="BE664">
        <f t="shared" si="116"/>
        <v>0</v>
      </c>
      <c r="BF664">
        <f t="shared" si="116"/>
        <v>0</v>
      </c>
      <c r="BG664">
        <f t="shared" si="116"/>
        <v>0</v>
      </c>
      <c r="BH664">
        <f t="shared" si="116"/>
        <v>0</v>
      </c>
      <c r="BI664">
        <f t="shared" si="116"/>
        <v>0</v>
      </c>
      <c r="BJ664">
        <f t="shared" si="116"/>
        <v>1</v>
      </c>
      <c r="BK664">
        <f t="shared" si="116"/>
        <v>0</v>
      </c>
    </row>
    <row r="665" spans="2:63">
      <c r="B665">
        <f t="shared" si="105"/>
        <v>19.100000000000001</v>
      </c>
      <c r="C665">
        <f t="shared" si="91"/>
        <v>19.100000000000001</v>
      </c>
      <c r="D665">
        <f t="shared" si="92"/>
        <v>0.49566841596591965</v>
      </c>
      <c r="E665">
        <f t="shared" si="93"/>
        <v>1.9376049188144202</v>
      </c>
      <c r="F665">
        <f t="shared" si="94"/>
        <v>-0.49566841596591965</v>
      </c>
      <c r="G665">
        <f t="shared" si="95"/>
        <v>38.200000000000003</v>
      </c>
      <c r="H665">
        <f t="shared" si="96"/>
        <v>0</v>
      </c>
      <c r="I665">
        <f t="shared" si="97"/>
        <v>0</v>
      </c>
      <c r="J665">
        <f t="shared" si="98"/>
        <v>0</v>
      </c>
      <c r="K665">
        <f t="shared" si="99"/>
        <v>0.49566841596591965</v>
      </c>
      <c r="L665">
        <f t="shared" si="99"/>
        <v>1.9376049188144202</v>
      </c>
      <c r="M665">
        <f t="shared" si="100"/>
        <v>-0.49566841596591965</v>
      </c>
      <c r="N665">
        <f t="shared" si="106"/>
        <v>-0.25581500704963567</v>
      </c>
      <c r="O665">
        <f t="shared" si="104"/>
        <v>0.96040956087651796</v>
      </c>
      <c r="Q665">
        <f t="shared" si="117"/>
        <v>0</v>
      </c>
      <c r="R665">
        <f t="shared" si="117"/>
        <v>0</v>
      </c>
      <c r="S665">
        <f t="shared" si="117"/>
        <v>0</v>
      </c>
      <c r="T665">
        <f t="shared" si="117"/>
        <v>0</v>
      </c>
      <c r="U665">
        <f t="shared" si="117"/>
        <v>0</v>
      </c>
      <c r="V665">
        <f t="shared" si="117"/>
        <v>0</v>
      </c>
      <c r="W665">
        <f t="shared" si="117"/>
        <v>0</v>
      </c>
      <c r="X665">
        <f t="shared" si="117"/>
        <v>0</v>
      </c>
      <c r="Y665">
        <f t="shared" si="117"/>
        <v>0</v>
      </c>
      <c r="Z665">
        <f t="shared" si="117"/>
        <v>0</v>
      </c>
      <c r="AA665">
        <f t="shared" si="117"/>
        <v>0</v>
      </c>
      <c r="AB665">
        <f t="shared" si="117"/>
        <v>0</v>
      </c>
      <c r="AC665">
        <f t="shared" si="117"/>
        <v>0</v>
      </c>
      <c r="AD665">
        <f t="shared" si="117"/>
        <v>1</v>
      </c>
      <c r="AE665">
        <f t="shared" si="117"/>
        <v>0</v>
      </c>
      <c r="AF665">
        <f t="shared" ref="AF665:AL680" si="119">IF(AF$470&lt;$K665,IF($K665&lt;AG$470,1,0),0)</f>
        <v>0</v>
      </c>
      <c r="AG665">
        <f t="shared" si="119"/>
        <v>0</v>
      </c>
      <c r="AH665">
        <f t="shared" si="119"/>
        <v>0</v>
      </c>
      <c r="AI665">
        <f t="shared" si="119"/>
        <v>0</v>
      </c>
      <c r="AJ665">
        <f t="shared" si="119"/>
        <v>0</v>
      </c>
      <c r="AK665">
        <f t="shared" si="119"/>
        <v>0</v>
      </c>
      <c r="AL665">
        <f t="shared" si="119"/>
        <v>0</v>
      </c>
      <c r="AM665">
        <f t="shared" si="102"/>
        <v>0</v>
      </c>
      <c r="AO665">
        <f t="shared" si="118"/>
        <v>0</v>
      </c>
      <c r="AP665">
        <f t="shared" si="118"/>
        <v>0</v>
      </c>
      <c r="AQ665">
        <f t="shared" si="118"/>
        <v>0</v>
      </c>
      <c r="AR665">
        <f t="shared" si="118"/>
        <v>0</v>
      </c>
      <c r="AS665">
        <f t="shared" si="118"/>
        <v>0</v>
      </c>
      <c r="AT665">
        <f t="shared" si="118"/>
        <v>0</v>
      </c>
      <c r="AU665">
        <f t="shared" si="118"/>
        <v>0</v>
      </c>
      <c r="AV665">
        <f t="shared" si="118"/>
        <v>0</v>
      </c>
      <c r="AW665">
        <f t="shared" si="118"/>
        <v>0</v>
      </c>
      <c r="AX665">
        <f t="shared" si="118"/>
        <v>0</v>
      </c>
      <c r="AY665">
        <f t="shared" si="118"/>
        <v>0</v>
      </c>
      <c r="AZ665">
        <f t="shared" si="118"/>
        <v>0</v>
      </c>
      <c r="BA665">
        <f t="shared" si="118"/>
        <v>0</v>
      </c>
      <c r="BB665">
        <f t="shared" si="118"/>
        <v>0</v>
      </c>
      <c r="BC665">
        <f t="shared" si="118"/>
        <v>0</v>
      </c>
      <c r="BD665">
        <f t="shared" ref="BD665:BK680" si="120">IF(BD$470&lt;$L665,IF($L665&lt;BE$470,1,0),0)</f>
        <v>0</v>
      </c>
      <c r="BE665">
        <f t="shared" si="120"/>
        <v>0</v>
      </c>
      <c r="BF665">
        <f t="shared" si="120"/>
        <v>0</v>
      </c>
      <c r="BG665">
        <f t="shared" si="120"/>
        <v>0</v>
      </c>
      <c r="BH665">
        <f t="shared" si="120"/>
        <v>0</v>
      </c>
      <c r="BI665">
        <f t="shared" si="120"/>
        <v>0</v>
      </c>
      <c r="BJ665">
        <f t="shared" si="120"/>
        <v>1</v>
      </c>
      <c r="BK665">
        <f t="shared" si="120"/>
        <v>0</v>
      </c>
    </row>
    <row r="666" spans="2:63">
      <c r="B666">
        <f t="shared" si="105"/>
        <v>19.200000000000003</v>
      </c>
      <c r="C666">
        <f t="shared" ref="C666:C720" si="121">B666*$B$280</f>
        <v>19.200000000000003</v>
      </c>
      <c r="D666">
        <f t="shared" ref="D666:D720" si="122">$B$279*SIN(C666)</f>
        <v>0.68662985763979745</v>
      </c>
      <c r="E666">
        <f t="shared" ref="E666:E720" si="123">$B$279*$B$280*COS(C666)</f>
        <v>1.8784406933937392</v>
      </c>
      <c r="F666">
        <f t="shared" ref="F666:F720" si="124">-D666*$B$280</f>
        <v>-0.68662985763979745</v>
      </c>
      <c r="G666">
        <f t="shared" ref="G666:G720" si="125">$E$280*B666+$E$281</f>
        <v>38.400000000000006</v>
      </c>
      <c r="H666">
        <f t="shared" ref="H666:H720" si="126">$E$279*SIN(G666)</f>
        <v>0</v>
      </c>
      <c r="I666">
        <f t="shared" ref="I666:I720" si="127">$E$279*$E$280*COS(G666)</f>
        <v>0</v>
      </c>
      <c r="J666">
        <f t="shared" ref="J666:J720" si="128">-H666*$E$280</f>
        <v>0</v>
      </c>
      <c r="K666">
        <f t="shared" ref="K666:L720" si="129">D666+H666</f>
        <v>0.68662985763979745</v>
      </c>
      <c r="L666">
        <f t="shared" si="129"/>
        <v>1.8784406933937392</v>
      </c>
      <c r="M666">
        <f t="shared" ref="M666:M720" si="130">J666+F666</f>
        <v>-0.68662985763979745</v>
      </c>
      <c r="N666">
        <f t="shared" si="106"/>
        <v>-0.36553182650620591</v>
      </c>
      <c r="O666">
        <f t="shared" si="104"/>
        <v>1.2897934658897456</v>
      </c>
      <c r="Q666">
        <f t="shared" ref="Q666:AF681" si="131">IF(Q$470&lt;$K666,IF($K666&lt;R$470,1,0),0)</f>
        <v>0</v>
      </c>
      <c r="R666">
        <f t="shared" si="131"/>
        <v>0</v>
      </c>
      <c r="S666">
        <f t="shared" si="131"/>
        <v>0</v>
      </c>
      <c r="T666">
        <f t="shared" si="131"/>
        <v>0</v>
      </c>
      <c r="U666">
        <f t="shared" si="131"/>
        <v>0</v>
      </c>
      <c r="V666">
        <f t="shared" si="131"/>
        <v>0</v>
      </c>
      <c r="W666">
        <f t="shared" si="131"/>
        <v>0</v>
      </c>
      <c r="X666">
        <f t="shared" si="131"/>
        <v>0</v>
      </c>
      <c r="Y666">
        <f t="shared" si="131"/>
        <v>0</v>
      </c>
      <c r="Z666">
        <f t="shared" si="131"/>
        <v>0</v>
      </c>
      <c r="AA666">
        <f t="shared" si="131"/>
        <v>0</v>
      </c>
      <c r="AB666">
        <f t="shared" si="131"/>
        <v>0</v>
      </c>
      <c r="AC666">
        <f t="shared" si="131"/>
        <v>0</v>
      </c>
      <c r="AD666">
        <f t="shared" si="131"/>
        <v>0</v>
      </c>
      <c r="AE666">
        <f t="shared" si="131"/>
        <v>1</v>
      </c>
      <c r="AF666">
        <f t="shared" si="131"/>
        <v>0</v>
      </c>
      <c r="AG666">
        <f t="shared" si="119"/>
        <v>0</v>
      </c>
      <c r="AH666">
        <f t="shared" si="119"/>
        <v>0</v>
      </c>
      <c r="AI666">
        <f t="shared" si="119"/>
        <v>0</v>
      </c>
      <c r="AJ666">
        <f t="shared" si="119"/>
        <v>0</v>
      </c>
      <c r="AK666">
        <f t="shared" si="119"/>
        <v>0</v>
      </c>
      <c r="AL666">
        <f t="shared" si="119"/>
        <v>0</v>
      </c>
      <c r="AM666">
        <f t="shared" ref="AM666:AM720" si="132">IF(AM$470&lt;$K666,IF($K666&lt;AN$471,1,0),0)</f>
        <v>0</v>
      </c>
      <c r="AO666">
        <f t="shared" ref="AO666:BD681" si="133">IF(AO$470&lt;$L666,IF($L666&lt;AP$470,1,0),0)</f>
        <v>0</v>
      </c>
      <c r="AP666">
        <f t="shared" si="133"/>
        <v>0</v>
      </c>
      <c r="AQ666">
        <f t="shared" si="133"/>
        <v>0</v>
      </c>
      <c r="AR666">
        <f t="shared" si="133"/>
        <v>0</v>
      </c>
      <c r="AS666">
        <f t="shared" si="133"/>
        <v>0</v>
      </c>
      <c r="AT666">
        <f t="shared" si="133"/>
        <v>0</v>
      </c>
      <c r="AU666">
        <f t="shared" si="133"/>
        <v>0</v>
      </c>
      <c r="AV666">
        <f t="shared" si="133"/>
        <v>0</v>
      </c>
      <c r="AW666">
        <f t="shared" si="133"/>
        <v>0</v>
      </c>
      <c r="AX666">
        <f t="shared" si="133"/>
        <v>0</v>
      </c>
      <c r="AY666">
        <f t="shared" si="133"/>
        <v>0</v>
      </c>
      <c r="AZ666">
        <f t="shared" si="133"/>
        <v>0</v>
      </c>
      <c r="BA666">
        <f t="shared" si="133"/>
        <v>0</v>
      </c>
      <c r="BB666">
        <f t="shared" si="133"/>
        <v>0</v>
      </c>
      <c r="BC666">
        <f t="shared" si="133"/>
        <v>0</v>
      </c>
      <c r="BD666">
        <f t="shared" si="133"/>
        <v>0</v>
      </c>
      <c r="BE666">
        <f t="shared" si="120"/>
        <v>0</v>
      </c>
      <c r="BF666">
        <f t="shared" si="120"/>
        <v>0</v>
      </c>
      <c r="BG666">
        <f t="shared" si="120"/>
        <v>0</v>
      </c>
      <c r="BH666">
        <f t="shared" si="120"/>
        <v>0</v>
      </c>
      <c r="BI666">
        <f t="shared" si="120"/>
        <v>0</v>
      </c>
      <c r="BJ666">
        <f t="shared" si="120"/>
        <v>1</v>
      </c>
      <c r="BK666">
        <f t="shared" si="120"/>
        <v>0</v>
      </c>
    </row>
    <row r="667" spans="2:63">
      <c r="B667">
        <f t="shared" si="105"/>
        <v>19.300000000000004</v>
      </c>
      <c r="C667">
        <f t="shared" si="121"/>
        <v>19.300000000000004</v>
      </c>
      <c r="D667">
        <f t="shared" si="122"/>
        <v>0.87073072074579283</v>
      </c>
      <c r="E667">
        <f t="shared" si="123"/>
        <v>1.8005077094946058</v>
      </c>
      <c r="F667">
        <f t="shared" si="124"/>
        <v>-0.87073072074579283</v>
      </c>
      <c r="G667">
        <f t="shared" si="125"/>
        <v>38.600000000000009</v>
      </c>
      <c r="H667">
        <f t="shared" si="126"/>
        <v>0</v>
      </c>
      <c r="I667">
        <f t="shared" si="127"/>
        <v>0</v>
      </c>
      <c r="J667">
        <f t="shared" si="128"/>
        <v>0</v>
      </c>
      <c r="K667">
        <f t="shared" si="129"/>
        <v>0.87073072074579283</v>
      </c>
      <c r="L667">
        <f t="shared" si="129"/>
        <v>1.8005077094946058</v>
      </c>
      <c r="M667">
        <f t="shared" si="130"/>
        <v>-0.87073072074579283</v>
      </c>
      <c r="N667">
        <f t="shared" si="106"/>
        <v>-0.4836028838722401</v>
      </c>
      <c r="O667">
        <f t="shared" ref="O667:O720" si="134">ABS(M667*L667)</f>
        <v>1.5677573755965948</v>
      </c>
      <c r="Q667">
        <f t="shared" si="131"/>
        <v>0</v>
      </c>
      <c r="R667">
        <f t="shared" si="131"/>
        <v>0</v>
      </c>
      <c r="S667">
        <f t="shared" si="131"/>
        <v>0</v>
      </c>
      <c r="T667">
        <f t="shared" si="131"/>
        <v>0</v>
      </c>
      <c r="U667">
        <f t="shared" si="131"/>
        <v>0</v>
      </c>
      <c r="V667">
        <f t="shared" si="131"/>
        <v>0</v>
      </c>
      <c r="W667">
        <f t="shared" si="131"/>
        <v>0</v>
      </c>
      <c r="X667">
        <f t="shared" si="131"/>
        <v>0</v>
      </c>
      <c r="Y667">
        <f t="shared" si="131"/>
        <v>0</v>
      </c>
      <c r="Z667">
        <f t="shared" si="131"/>
        <v>0</v>
      </c>
      <c r="AA667">
        <f t="shared" si="131"/>
        <v>0</v>
      </c>
      <c r="AB667">
        <f t="shared" si="131"/>
        <v>0</v>
      </c>
      <c r="AC667">
        <f t="shared" si="131"/>
        <v>0</v>
      </c>
      <c r="AD667">
        <f t="shared" si="131"/>
        <v>0</v>
      </c>
      <c r="AE667">
        <f t="shared" si="131"/>
        <v>0</v>
      </c>
      <c r="AF667">
        <f t="shared" si="131"/>
        <v>1</v>
      </c>
      <c r="AG667">
        <f t="shared" si="119"/>
        <v>0</v>
      </c>
      <c r="AH667">
        <f t="shared" si="119"/>
        <v>0</v>
      </c>
      <c r="AI667">
        <f t="shared" si="119"/>
        <v>0</v>
      </c>
      <c r="AJ667">
        <f t="shared" si="119"/>
        <v>0</v>
      </c>
      <c r="AK667">
        <f t="shared" si="119"/>
        <v>0</v>
      </c>
      <c r="AL667">
        <f t="shared" si="119"/>
        <v>0</v>
      </c>
      <c r="AM667">
        <f t="shared" si="132"/>
        <v>0</v>
      </c>
      <c r="AO667">
        <f t="shared" si="133"/>
        <v>0</v>
      </c>
      <c r="AP667">
        <f t="shared" si="133"/>
        <v>0</v>
      </c>
      <c r="AQ667">
        <f t="shared" si="133"/>
        <v>0</v>
      </c>
      <c r="AR667">
        <f t="shared" si="133"/>
        <v>0</v>
      </c>
      <c r="AS667">
        <f t="shared" si="133"/>
        <v>0</v>
      </c>
      <c r="AT667">
        <f t="shared" si="133"/>
        <v>0</v>
      </c>
      <c r="AU667">
        <f t="shared" si="133"/>
        <v>0</v>
      </c>
      <c r="AV667">
        <f t="shared" si="133"/>
        <v>0</v>
      </c>
      <c r="AW667">
        <f t="shared" si="133"/>
        <v>0</v>
      </c>
      <c r="AX667">
        <f t="shared" si="133"/>
        <v>0</v>
      </c>
      <c r="AY667">
        <f t="shared" si="133"/>
        <v>0</v>
      </c>
      <c r="AZ667">
        <f t="shared" si="133"/>
        <v>0</v>
      </c>
      <c r="BA667">
        <f t="shared" si="133"/>
        <v>0</v>
      </c>
      <c r="BB667">
        <f t="shared" si="133"/>
        <v>0</v>
      </c>
      <c r="BC667">
        <f t="shared" si="133"/>
        <v>0</v>
      </c>
      <c r="BD667">
        <f t="shared" si="133"/>
        <v>0</v>
      </c>
      <c r="BE667">
        <f t="shared" si="120"/>
        <v>0</v>
      </c>
      <c r="BF667">
        <f t="shared" si="120"/>
        <v>0</v>
      </c>
      <c r="BG667">
        <f t="shared" si="120"/>
        <v>0</v>
      </c>
      <c r="BH667">
        <f t="shared" si="120"/>
        <v>0</v>
      </c>
      <c r="BI667">
        <f t="shared" si="120"/>
        <v>1</v>
      </c>
      <c r="BJ667">
        <f t="shared" si="120"/>
        <v>0</v>
      </c>
      <c r="BK667">
        <f t="shared" si="120"/>
        <v>0</v>
      </c>
    </row>
    <row r="668" spans="2:63">
      <c r="B668">
        <f t="shared" ref="B668:B720" si="135">B667+$B$471</f>
        <v>19.400000000000006</v>
      </c>
      <c r="C668">
        <f t="shared" si="121"/>
        <v>19.400000000000006</v>
      </c>
      <c r="D668">
        <f t="shared" si="122"/>
        <v>1.0461315303154051</v>
      </c>
      <c r="E668">
        <f t="shared" si="123"/>
        <v>1.7045846477309212</v>
      </c>
      <c r="F668">
        <f t="shared" si="124"/>
        <v>-1.0461315303154051</v>
      </c>
      <c r="G668">
        <f t="shared" si="125"/>
        <v>38.800000000000011</v>
      </c>
      <c r="H668">
        <f t="shared" si="126"/>
        <v>0</v>
      </c>
      <c r="I668">
        <f t="shared" si="127"/>
        <v>0</v>
      </c>
      <c r="J668">
        <f t="shared" si="128"/>
        <v>0</v>
      </c>
      <c r="K668">
        <f t="shared" si="129"/>
        <v>1.0461315303154051</v>
      </c>
      <c r="L668">
        <f t="shared" si="129"/>
        <v>1.7045846477309212</v>
      </c>
      <c r="M668">
        <f t="shared" si="130"/>
        <v>-1.0461315303154051</v>
      </c>
      <c r="N668">
        <f t="shared" ref="N668:N720" si="136">M668/L668</f>
        <v>-0.61371638639827941</v>
      </c>
      <c r="O668">
        <f t="shared" si="134"/>
        <v>1.7832197460828942</v>
      </c>
      <c r="Q668">
        <f t="shared" si="131"/>
        <v>0</v>
      </c>
      <c r="R668">
        <f t="shared" si="131"/>
        <v>0</v>
      </c>
      <c r="S668">
        <f t="shared" si="131"/>
        <v>0</v>
      </c>
      <c r="T668">
        <f t="shared" si="131"/>
        <v>0</v>
      </c>
      <c r="U668">
        <f t="shared" si="131"/>
        <v>0</v>
      </c>
      <c r="V668">
        <f t="shared" si="131"/>
        <v>0</v>
      </c>
      <c r="W668">
        <f t="shared" si="131"/>
        <v>0</v>
      </c>
      <c r="X668">
        <f t="shared" si="131"/>
        <v>0</v>
      </c>
      <c r="Y668">
        <f t="shared" si="131"/>
        <v>0</v>
      </c>
      <c r="Z668">
        <f t="shared" si="131"/>
        <v>0</v>
      </c>
      <c r="AA668">
        <f t="shared" si="131"/>
        <v>0</v>
      </c>
      <c r="AB668">
        <f t="shared" si="131"/>
        <v>0</v>
      </c>
      <c r="AC668">
        <f t="shared" si="131"/>
        <v>0</v>
      </c>
      <c r="AD668">
        <f t="shared" si="131"/>
        <v>0</v>
      </c>
      <c r="AE668">
        <f t="shared" si="131"/>
        <v>0</v>
      </c>
      <c r="AF668">
        <f t="shared" si="131"/>
        <v>0</v>
      </c>
      <c r="AG668">
        <f t="shared" si="119"/>
        <v>1</v>
      </c>
      <c r="AH668">
        <f t="shared" si="119"/>
        <v>0</v>
      </c>
      <c r="AI668">
        <f t="shared" si="119"/>
        <v>0</v>
      </c>
      <c r="AJ668">
        <f t="shared" si="119"/>
        <v>0</v>
      </c>
      <c r="AK668">
        <f t="shared" si="119"/>
        <v>0</v>
      </c>
      <c r="AL668">
        <f t="shared" si="119"/>
        <v>0</v>
      </c>
      <c r="AM668">
        <f t="shared" si="132"/>
        <v>0</v>
      </c>
      <c r="AO668">
        <f t="shared" si="133"/>
        <v>0</v>
      </c>
      <c r="AP668">
        <f t="shared" si="133"/>
        <v>0</v>
      </c>
      <c r="AQ668">
        <f t="shared" si="133"/>
        <v>0</v>
      </c>
      <c r="AR668">
        <f t="shared" si="133"/>
        <v>0</v>
      </c>
      <c r="AS668">
        <f t="shared" si="133"/>
        <v>0</v>
      </c>
      <c r="AT668">
        <f t="shared" si="133"/>
        <v>0</v>
      </c>
      <c r="AU668">
        <f t="shared" si="133"/>
        <v>0</v>
      </c>
      <c r="AV668">
        <f t="shared" si="133"/>
        <v>0</v>
      </c>
      <c r="AW668">
        <f t="shared" si="133"/>
        <v>0</v>
      </c>
      <c r="AX668">
        <f t="shared" si="133"/>
        <v>0</v>
      </c>
      <c r="AY668">
        <f t="shared" si="133"/>
        <v>0</v>
      </c>
      <c r="AZ668">
        <f t="shared" si="133"/>
        <v>0</v>
      </c>
      <c r="BA668">
        <f t="shared" si="133"/>
        <v>0</v>
      </c>
      <c r="BB668">
        <f t="shared" si="133"/>
        <v>0</v>
      </c>
      <c r="BC668">
        <f t="shared" si="133"/>
        <v>0</v>
      </c>
      <c r="BD668">
        <f t="shared" si="133"/>
        <v>0</v>
      </c>
      <c r="BE668">
        <f t="shared" si="120"/>
        <v>0</v>
      </c>
      <c r="BF668">
        <f t="shared" si="120"/>
        <v>0</v>
      </c>
      <c r="BG668">
        <f t="shared" si="120"/>
        <v>0</v>
      </c>
      <c r="BH668">
        <f t="shared" si="120"/>
        <v>0</v>
      </c>
      <c r="BI668">
        <f t="shared" si="120"/>
        <v>1</v>
      </c>
      <c r="BJ668">
        <f t="shared" si="120"/>
        <v>0</v>
      </c>
      <c r="BK668">
        <f t="shared" si="120"/>
        <v>0</v>
      </c>
    </row>
    <row r="669" spans="2:63">
      <c r="B669">
        <f t="shared" si="135"/>
        <v>19.500000000000007</v>
      </c>
      <c r="C669">
        <f t="shared" si="121"/>
        <v>19.500000000000007</v>
      </c>
      <c r="D669">
        <f t="shared" si="122"/>
        <v>1.2110797394392134</v>
      </c>
      <c r="E669">
        <f t="shared" si="123"/>
        <v>1.5916299396278795</v>
      </c>
      <c r="F669">
        <f t="shared" si="124"/>
        <v>-1.2110797394392134</v>
      </c>
      <c r="G669">
        <f t="shared" si="125"/>
        <v>39.000000000000014</v>
      </c>
      <c r="H669">
        <f t="shared" si="126"/>
        <v>0</v>
      </c>
      <c r="I669">
        <f t="shared" si="127"/>
        <v>0</v>
      </c>
      <c r="J669">
        <f t="shared" si="128"/>
        <v>0</v>
      </c>
      <c r="K669">
        <f t="shared" si="129"/>
        <v>1.2110797394392134</v>
      </c>
      <c r="L669">
        <f t="shared" si="129"/>
        <v>1.5916299396278795</v>
      </c>
      <c r="M669">
        <f t="shared" si="130"/>
        <v>-1.2110797394392134</v>
      </c>
      <c r="N669">
        <f t="shared" si="136"/>
        <v>-0.76090535198298792</v>
      </c>
      <c r="O669">
        <f t="shared" si="134"/>
        <v>1.9275907725681833</v>
      </c>
      <c r="Q669">
        <f t="shared" si="131"/>
        <v>0</v>
      </c>
      <c r="R669">
        <f t="shared" si="131"/>
        <v>0</v>
      </c>
      <c r="S669">
        <f t="shared" si="131"/>
        <v>0</v>
      </c>
      <c r="T669">
        <f t="shared" si="131"/>
        <v>0</v>
      </c>
      <c r="U669">
        <f t="shared" si="131"/>
        <v>0</v>
      </c>
      <c r="V669">
        <f t="shared" si="131"/>
        <v>0</v>
      </c>
      <c r="W669">
        <f t="shared" si="131"/>
        <v>0</v>
      </c>
      <c r="X669">
        <f t="shared" si="131"/>
        <v>0</v>
      </c>
      <c r="Y669">
        <f t="shared" si="131"/>
        <v>0</v>
      </c>
      <c r="Z669">
        <f t="shared" si="131"/>
        <v>0</v>
      </c>
      <c r="AA669">
        <f t="shared" si="131"/>
        <v>0</v>
      </c>
      <c r="AB669">
        <f t="shared" si="131"/>
        <v>0</v>
      </c>
      <c r="AC669">
        <f t="shared" si="131"/>
        <v>0</v>
      </c>
      <c r="AD669">
        <f t="shared" si="131"/>
        <v>0</v>
      </c>
      <c r="AE669">
        <f t="shared" si="131"/>
        <v>0</v>
      </c>
      <c r="AF669">
        <f t="shared" si="131"/>
        <v>0</v>
      </c>
      <c r="AG669">
        <f t="shared" si="119"/>
        <v>0</v>
      </c>
      <c r="AH669">
        <f t="shared" si="119"/>
        <v>1</v>
      </c>
      <c r="AI669">
        <f t="shared" si="119"/>
        <v>0</v>
      </c>
      <c r="AJ669">
        <f t="shared" si="119"/>
        <v>0</v>
      </c>
      <c r="AK669">
        <f t="shared" si="119"/>
        <v>0</v>
      </c>
      <c r="AL669">
        <f t="shared" si="119"/>
        <v>0</v>
      </c>
      <c r="AM669">
        <f t="shared" si="132"/>
        <v>0</v>
      </c>
      <c r="AO669">
        <f t="shared" si="133"/>
        <v>0</v>
      </c>
      <c r="AP669">
        <f t="shared" si="133"/>
        <v>0</v>
      </c>
      <c r="AQ669">
        <f t="shared" si="133"/>
        <v>0</v>
      </c>
      <c r="AR669">
        <f t="shared" si="133"/>
        <v>0</v>
      </c>
      <c r="AS669">
        <f t="shared" si="133"/>
        <v>0</v>
      </c>
      <c r="AT669">
        <f t="shared" si="133"/>
        <v>0</v>
      </c>
      <c r="AU669">
        <f t="shared" si="133"/>
        <v>0</v>
      </c>
      <c r="AV669">
        <f t="shared" si="133"/>
        <v>0</v>
      </c>
      <c r="AW669">
        <f t="shared" si="133"/>
        <v>0</v>
      </c>
      <c r="AX669">
        <f t="shared" si="133"/>
        <v>0</v>
      </c>
      <c r="AY669">
        <f t="shared" si="133"/>
        <v>0</v>
      </c>
      <c r="AZ669">
        <f t="shared" si="133"/>
        <v>0</v>
      </c>
      <c r="BA669">
        <f t="shared" si="133"/>
        <v>0</v>
      </c>
      <c r="BB669">
        <f t="shared" si="133"/>
        <v>0</v>
      </c>
      <c r="BC669">
        <f t="shared" si="133"/>
        <v>0</v>
      </c>
      <c r="BD669">
        <f t="shared" si="133"/>
        <v>0</v>
      </c>
      <c r="BE669">
        <f t="shared" si="120"/>
        <v>0</v>
      </c>
      <c r="BF669">
        <f t="shared" si="120"/>
        <v>0</v>
      </c>
      <c r="BG669">
        <f t="shared" si="120"/>
        <v>0</v>
      </c>
      <c r="BH669">
        <f t="shared" si="120"/>
        <v>1</v>
      </c>
      <c r="BI669">
        <f t="shared" si="120"/>
        <v>0</v>
      </c>
      <c r="BJ669">
        <f t="shared" si="120"/>
        <v>0</v>
      </c>
      <c r="BK669">
        <f t="shared" si="120"/>
        <v>0</v>
      </c>
    </row>
    <row r="670" spans="2:63">
      <c r="B670">
        <f t="shared" si="135"/>
        <v>19.600000000000009</v>
      </c>
      <c r="C670">
        <f t="shared" si="121"/>
        <v>19.600000000000009</v>
      </c>
      <c r="D670">
        <f t="shared" si="122"/>
        <v>1.3639272401362814</v>
      </c>
      <c r="E670">
        <f t="shared" si="123"/>
        <v>1.4627721912909837</v>
      </c>
      <c r="F670">
        <f t="shared" si="124"/>
        <v>-1.3639272401362814</v>
      </c>
      <c r="G670">
        <f t="shared" si="125"/>
        <v>39.200000000000017</v>
      </c>
      <c r="H670">
        <f t="shared" si="126"/>
        <v>0</v>
      </c>
      <c r="I670">
        <f t="shared" si="127"/>
        <v>0</v>
      </c>
      <c r="J670">
        <f t="shared" si="128"/>
        <v>0</v>
      </c>
      <c r="K670">
        <f t="shared" si="129"/>
        <v>1.3639272401362814</v>
      </c>
      <c r="L670">
        <f t="shared" si="129"/>
        <v>1.4627721912909837</v>
      </c>
      <c r="M670">
        <f t="shared" si="130"/>
        <v>-1.3639272401362814</v>
      </c>
      <c r="N670">
        <f t="shared" si="136"/>
        <v>-0.93242628500650826</v>
      </c>
      <c r="O670">
        <f t="shared" si="134"/>
        <v>1.9951148378156121</v>
      </c>
      <c r="Q670">
        <f t="shared" si="131"/>
        <v>0</v>
      </c>
      <c r="R670">
        <f t="shared" si="131"/>
        <v>0</v>
      </c>
      <c r="S670">
        <f t="shared" si="131"/>
        <v>0</v>
      </c>
      <c r="T670">
        <f t="shared" si="131"/>
        <v>0</v>
      </c>
      <c r="U670">
        <f t="shared" si="131"/>
        <v>0</v>
      </c>
      <c r="V670">
        <f t="shared" si="131"/>
        <v>0</v>
      </c>
      <c r="W670">
        <f t="shared" si="131"/>
        <v>0</v>
      </c>
      <c r="X670">
        <f t="shared" si="131"/>
        <v>0</v>
      </c>
      <c r="Y670">
        <f t="shared" si="131"/>
        <v>0</v>
      </c>
      <c r="Z670">
        <f t="shared" si="131"/>
        <v>0</v>
      </c>
      <c r="AA670">
        <f t="shared" si="131"/>
        <v>0</v>
      </c>
      <c r="AB670">
        <f t="shared" si="131"/>
        <v>0</v>
      </c>
      <c r="AC670">
        <f t="shared" si="131"/>
        <v>0</v>
      </c>
      <c r="AD670">
        <f t="shared" si="131"/>
        <v>0</v>
      </c>
      <c r="AE670">
        <f t="shared" si="131"/>
        <v>0</v>
      </c>
      <c r="AF670">
        <f t="shared" si="131"/>
        <v>0</v>
      </c>
      <c r="AG670">
        <f t="shared" si="119"/>
        <v>0</v>
      </c>
      <c r="AH670">
        <f t="shared" si="119"/>
        <v>0</v>
      </c>
      <c r="AI670">
        <f t="shared" si="119"/>
        <v>1</v>
      </c>
      <c r="AJ670">
        <f t="shared" si="119"/>
        <v>0</v>
      </c>
      <c r="AK670">
        <f t="shared" si="119"/>
        <v>0</v>
      </c>
      <c r="AL670">
        <f t="shared" si="119"/>
        <v>0</v>
      </c>
      <c r="AM670">
        <f t="shared" si="132"/>
        <v>0</v>
      </c>
      <c r="AO670">
        <f t="shared" si="133"/>
        <v>0</v>
      </c>
      <c r="AP670">
        <f t="shared" si="133"/>
        <v>0</v>
      </c>
      <c r="AQ670">
        <f t="shared" si="133"/>
        <v>0</v>
      </c>
      <c r="AR670">
        <f t="shared" si="133"/>
        <v>0</v>
      </c>
      <c r="AS670">
        <f t="shared" si="133"/>
        <v>0</v>
      </c>
      <c r="AT670">
        <f t="shared" si="133"/>
        <v>0</v>
      </c>
      <c r="AU670">
        <f t="shared" si="133"/>
        <v>0</v>
      </c>
      <c r="AV670">
        <f t="shared" si="133"/>
        <v>0</v>
      </c>
      <c r="AW670">
        <f t="shared" si="133"/>
        <v>0</v>
      </c>
      <c r="AX670">
        <f t="shared" si="133"/>
        <v>0</v>
      </c>
      <c r="AY670">
        <f t="shared" si="133"/>
        <v>0</v>
      </c>
      <c r="AZ670">
        <f t="shared" si="133"/>
        <v>0</v>
      </c>
      <c r="BA670">
        <f t="shared" si="133"/>
        <v>0</v>
      </c>
      <c r="BB670">
        <f t="shared" si="133"/>
        <v>0</v>
      </c>
      <c r="BC670">
        <f t="shared" si="133"/>
        <v>0</v>
      </c>
      <c r="BD670">
        <f t="shared" si="133"/>
        <v>0</v>
      </c>
      <c r="BE670">
        <f t="shared" si="120"/>
        <v>0</v>
      </c>
      <c r="BF670">
        <f t="shared" si="120"/>
        <v>0</v>
      </c>
      <c r="BG670">
        <f t="shared" si="120"/>
        <v>0</v>
      </c>
      <c r="BH670">
        <f t="shared" si="120"/>
        <v>1</v>
      </c>
      <c r="BI670">
        <f t="shared" si="120"/>
        <v>0</v>
      </c>
      <c r="BJ670">
        <f t="shared" si="120"/>
        <v>0</v>
      </c>
      <c r="BK670">
        <f t="shared" si="120"/>
        <v>0</v>
      </c>
    </row>
    <row r="671" spans="2:63">
      <c r="B671">
        <f t="shared" si="135"/>
        <v>19.70000000000001</v>
      </c>
      <c r="C671">
        <f t="shared" si="121"/>
        <v>19.70000000000001</v>
      </c>
      <c r="D671">
        <f t="shared" si="122"/>
        <v>1.5031468307043108</v>
      </c>
      <c r="E671">
        <f t="shared" si="123"/>
        <v>1.3192989067469079</v>
      </c>
      <c r="F671">
        <f t="shared" si="124"/>
        <v>-1.5031468307043108</v>
      </c>
      <c r="G671">
        <f t="shared" si="125"/>
        <v>39.40000000000002</v>
      </c>
      <c r="H671">
        <f t="shared" si="126"/>
        <v>0</v>
      </c>
      <c r="I671">
        <f t="shared" si="127"/>
        <v>0</v>
      </c>
      <c r="J671">
        <f t="shared" si="128"/>
        <v>0</v>
      </c>
      <c r="K671">
        <f t="shared" si="129"/>
        <v>1.5031468307043108</v>
      </c>
      <c r="L671">
        <f t="shared" si="129"/>
        <v>1.3192989067469079</v>
      </c>
      <c r="M671">
        <f t="shared" si="130"/>
        <v>-1.5031468307043108</v>
      </c>
      <c r="N671">
        <f t="shared" si="136"/>
        <v>-1.1393527448686593</v>
      </c>
      <c r="O671">
        <f t="shared" si="134"/>
        <v>1.9830999704282766</v>
      </c>
      <c r="Q671">
        <f t="shared" si="131"/>
        <v>0</v>
      </c>
      <c r="R671">
        <f t="shared" si="131"/>
        <v>0</v>
      </c>
      <c r="S671">
        <f t="shared" si="131"/>
        <v>0</v>
      </c>
      <c r="T671">
        <f t="shared" si="131"/>
        <v>0</v>
      </c>
      <c r="U671">
        <f t="shared" si="131"/>
        <v>0</v>
      </c>
      <c r="V671">
        <f t="shared" si="131"/>
        <v>0</v>
      </c>
      <c r="W671">
        <f t="shared" si="131"/>
        <v>0</v>
      </c>
      <c r="X671">
        <f t="shared" si="131"/>
        <v>0</v>
      </c>
      <c r="Y671">
        <f t="shared" si="131"/>
        <v>0</v>
      </c>
      <c r="Z671">
        <f t="shared" si="131"/>
        <v>0</v>
      </c>
      <c r="AA671">
        <f t="shared" si="131"/>
        <v>0</v>
      </c>
      <c r="AB671">
        <f t="shared" si="131"/>
        <v>0</v>
      </c>
      <c r="AC671">
        <f t="shared" si="131"/>
        <v>0</v>
      </c>
      <c r="AD671">
        <f t="shared" si="131"/>
        <v>0</v>
      </c>
      <c r="AE671">
        <f t="shared" si="131"/>
        <v>0</v>
      </c>
      <c r="AF671">
        <f t="shared" si="131"/>
        <v>0</v>
      </c>
      <c r="AG671">
        <f t="shared" si="119"/>
        <v>0</v>
      </c>
      <c r="AH671">
        <f t="shared" si="119"/>
        <v>0</v>
      </c>
      <c r="AI671">
        <f t="shared" si="119"/>
        <v>0</v>
      </c>
      <c r="AJ671">
        <f t="shared" si="119"/>
        <v>1</v>
      </c>
      <c r="AK671">
        <f t="shared" si="119"/>
        <v>0</v>
      </c>
      <c r="AL671">
        <f t="shared" si="119"/>
        <v>0</v>
      </c>
      <c r="AM671">
        <f t="shared" si="132"/>
        <v>0</v>
      </c>
      <c r="AO671">
        <f t="shared" si="133"/>
        <v>0</v>
      </c>
      <c r="AP671">
        <f t="shared" si="133"/>
        <v>0</v>
      </c>
      <c r="AQ671">
        <f t="shared" si="133"/>
        <v>0</v>
      </c>
      <c r="AR671">
        <f t="shared" si="133"/>
        <v>0</v>
      </c>
      <c r="AS671">
        <f t="shared" si="133"/>
        <v>0</v>
      </c>
      <c r="AT671">
        <f t="shared" si="133"/>
        <v>0</v>
      </c>
      <c r="AU671">
        <f t="shared" si="133"/>
        <v>0</v>
      </c>
      <c r="AV671">
        <f t="shared" si="133"/>
        <v>0</v>
      </c>
      <c r="AW671">
        <f t="shared" si="133"/>
        <v>0</v>
      </c>
      <c r="AX671">
        <f t="shared" si="133"/>
        <v>0</v>
      </c>
      <c r="AY671">
        <f t="shared" si="133"/>
        <v>0</v>
      </c>
      <c r="AZ671">
        <f t="shared" si="133"/>
        <v>0</v>
      </c>
      <c r="BA671">
        <f t="shared" si="133"/>
        <v>0</v>
      </c>
      <c r="BB671">
        <f t="shared" si="133"/>
        <v>0</v>
      </c>
      <c r="BC671">
        <f t="shared" si="133"/>
        <v>0</v>
      </c>
      <c r="BD671">
        <f t="shared" si="133"/>
        <v>0</v>
      </c>
      <c r="BE671">
        <f t="shared" si="120"/>
        <v>0</v>
      </c>
      <c r="BF671">
        <f t="shared" si="120"/>
        <v>0</v>
      </c>
      <c r="BG671">
        <f t="shared" si="120"/>
        <v>1</v>
      </c>
      <c r="BH671">
        <f t="shared" si="120"/>
        <v>0</v>
      </c>
      <c r="BI671">
        <f t="shared" si="120"/>
        <v>0</v>
      </c>
      <c r="BJ671">
        <f t="shared" si="120"/>
        <v>0</v>
      </c>
      <c r="BK671">
        <f t="shared" si="120"/>
        <v>0</v>
      </c>
    </row>
    <row r="672" spans="2:63">
      <c r="B672">
        <f t="shared" si="135"/>
        <v>19.800000000000011</v>
      </c>
      <c r="C672">
        <f t="shared" si="121"/>
        <v>19.800000000000011</v>
      </c>
      <c r="D672">
        <f t="shared" si="122"/>
        <v>1.6273474750142232</v>
      </c>
      <c r="E672">
        <f t="shared" si="123"/>
        <v>1.162643623628854</v>
      </c>
      <c r="F672">
        <f t="shared" si="124"/>
        <v>-1.6273474750142232</v>
      </c>
      <c r="G672">
        <f t="shared" si="125"/>
        <v>39.600000000000023</v>
      </c>
      <c r="H672">
        <f t="shared" si="126"/>
        <v>0</v>
      </c>
      <c r="I672">
        <f t="shared" si="127"/>
        <v>0</v>
      </c>
      <c r="J672">
        <f t="shared" si="128"/>
        <v>0</v>
      </c>
      <c r="K672">
        <f t="shared" si="129"/>
        <v>1.6273474750142232</v>
      </c>
      <c r="L672">
        <f t="shared" si="129"/>
        <v>1.162643623628854</v>
      </c>
      <c r="M672">
        <f t="shared" si="130"/>
        <v>-1.6273474750142232</v>
      </c>
      <c r="N672">
        <f t="shared" si="136"/>
        <v>-1.3996958671952555</v>
      </c>
      <c r="O672">
        <f t="shared" si="134"/>
        <v>1.8920251652538023</v>
      </c>
      <c r="Q672">
        <f t="shared" si="131"/>
        <v>0</v>
      </c>
      <c r="R672">
        <f t="shared" si="131"/>
        <v>0</v>
      </c>
      <c r="S672">
        <f t="shared" si="131"/>
        <v>0</v>
      </c>
      <c r="T672">
        <f t="shared" si="131"/>
        <v>0</v>
      </c>
      <c r="U672">
        <f t="shared" si="131"/>
        <v>0</v>
      </c>
      <c r="V672">
        <f t="shared" si="131"/>
        <v>0</v>
      </c>
      <c r="W672">
        <f t="shared" si="131"/>
        <v>0</v>
      </c>
      <c r="X672">
        <f t="shared" si="131"/>
        <v>0</v>
      </c>
      <c r="Y672">
        <f t="shared" si="131"/>
        <v>0</v>
      </c>
      <c r="Z672">
        <f t="shared" si="131"/>
        <v>0</v>
      </c>
      <c r="AA672">
        <f t="shared" si="131"/>
        <v>0</v>
      </c>
      <c r="AB672">
        <f t="shared" si="131"/>
        <v>0</v>
      </c>
      <c r="AC672">
        <f t="shared" si="131"/>
        <v>0</v>
      </c>
      <c r="AD672">
        <f t="shared" si="131"/>
        <v>0</v>
      </c>
      <c r="AE672">
        <f t="shared" si="131"/>
        <v>0</v>
      </c>
      <c r="AF672">
        <f t="shared" si="131"/>
        <v>0</v>
      </c>
      <c r="AG672">
        <f t="shared" si="119"/>
        <v>0</v>
      </c>
      <c r="AH672">
        <f t="shared" si="119"/>
        <v>0</v>
      </c>
      <c r="AI672">
        <f t="shared" si="119"/>
        <v>0</v>
      </c>
      <c r="AJ672">
        <f t="shared" si="119"/>
        <v>1</v>
      </c>
      <c r="AK672">
        <f t="shared" si="119"/>
        <v>0</v>
      </c>
      <c r="AL672">
        <f t="shared" si="119"/>
        <v>0</v>
      </c>
      <c r="AM672">
        <f t="shared" si="132"/>
        <v>0</v>
      </c>
      <c r="AO672">
        <f t="shared" si="133"/>
        <v>0</v>
      </c>
      <c r="AP672">
        <f t="shared" si="133"/>
        <v>0</v>
      </c>
      <c r="AQ672">
        <f t="shared" si="133"/>
        <v>0</v>
      </c>
      <c r="AR672">
        <f t="shared" si="133"/>
        <v>0</v>
      </c>
      <c r="AS672">
        <f t="shared" si="133"/>
        <v>0</v>
      </c>
      <c r="AT672">
        <f t="shared" si="133"/>
        <v>0</v>
      </c>
      <c r="AU672">
        <f t="shared" si="133"/>
        <v>0</v>
      </c>
      <c r="AV672">
        <f t="shared" si="133"/>
        <v>0</v>
      </c>
      <c r="AW672">
        <f t="shared" si="133"/>
        <v>0</v>
      </c>
      <c r="AX672">
        <f t="shared" si="133"/>
        <v>0</v>
      </c>
      <c r="AY672">
        <f t="shared" si="133"/>
        <v>0</v>
      </c>
      <c r="AZ672">
        <f t="shared" si="133"/>
        <v>0</v>
      </c>
      <c r="BA672">
        <f t="shared" si="133"/>
        <v>0</v>
      </c>
      <c r="BB672">
        <f t="shared" si="133"/>
        <v>0</v>
      </c>
      <c r="BC672">
        <f t="shared" si="133"/>
        <v>0</v>
      </c>
      <c r="BD672">
        <f t="shared" si="133"/>
        <v>0</v>
      </c>
      <c r="BE672">
        <f t="shared" si="120"/>
        <v>0</v>
      </c>
      <c r="BF672">
        <f t="shared" si="120"/>
        <v>1</v>
      </c>
      <c r="BG672">
        <f t="shared" si="120"/>
        <v>0</v>
      </c>
      <c r="BH672">
        <f t="shared" si="120"/>
        <v>0</v>
      </c>
      <c r="BI672">
        <f t="shared" si="120"/>
        <v>0</v>
      </c>
      <c r="BJ672">
        <f t="shared" si="120"/>
        <v>0</v>
      </c>
      <c r="BK672">
        <f t="shared" si="120"/>
        <v>0</v>
      </c>
    </row>
    <row r="673" spans="2:63">
      <c r="B673">
        <f t="shared" si="135"/>
        <v>19.900000000000013</v>
      </c>
      <c r="C673">
        <f t="shared" si="121"/>
        <v>19.900000000000013</v>
      </c>
      <c r="D673">
        <f t="shared" si="122"/>
        <v>1.7352882012833488</v>
      </c>
      <c r="E673">
        <f t="shared" si="123"/>
        <v>0.99437158974238593</v>
      </c>
      <c r="F673">
        <f t="shared" si="124"/>
        <v>-1.7352882012833488</v>
      </c>
      <c r="G673">
        <f t="shared" si="125"/>
        <v>39.800000000000026</v>
      </c>
      <c r="H673">
        <f t="shared" si="126"/>
        <v>0</v>
      </c>
      <c r="I673">
        <f t="shared" si="127"/>
        <v>0</v>
      </c>
      <c r="J673">
        <f t="shared" si="128"/>
        <v>0</v>
      </c>
      <c r="K673">
        <f t="shared" si="129"/>
        <v>1.7352882012833488</v>
      </c>
      <c r="L673">
        <f t="shared" si="129"/>
        <v>0.99437158974238593</v>
      </c>
      <c r="M673">
        <f t="shared" si="130"/>
        <v>-1.7352882012833488</v>
      </c>
      <c r="N673">
        <f t="shared" si="136"/>
        <v>-1.7451103985512235</v>
      </c>
      <c r="O673">
        <f t="shared" si="134"/>
        <v>1.725521287371329</v>
      </c>
      <c r="Q673">
        <f t="shared" si="131"/>
        <v>0</v>
      </c>
      <c r="R673">
        <f t="shared" si="131"/>
        <v>0</v>
      </c>
      <c r="S673">
        <f t="shared" si="131"/>
        <v>0</v>
      </c>
      <c r="T673">
        <f t="shared" si="131"/>
        <v>0</v>
      </c>
      <c r="U673">
        <f t="shared" si="131"/>
        <v>0</v>
      </c>
      <c r="V673">
        <f t="shared" si="131"/>
        <v>0</v>
      </c>
      <c r="W673">
        <f t="shared" si="131"/>
        <v>0</v>
      </c>
      <c r="X673">
        <f t="shared" si="131"/>
        <v>0</v>
      </c>
      <c r="Y673">
        <f t="shared" si="131"/>
        <v>0</v>
      </c>
      <c r="Z673">
        <f t="shared" si="131"/>
        <v>0</v>
      </c>
      <c r="AA673">
        <f t="shared" si="131"/>
        <v>0</v>
      </c>
      <c r="AB673">
        <f t="shared" si="131"/>
        <v>0</v>
      </c>
      <c r="AC673">
        <f t="shared" si="131"/>
        <v>0</v>
      </c>
      <c r="AD673">
        <f t="shared" si="131"/>
        <v>0</v>
      </c>
      <c r="AE673">
        <f t="shared" si="131"/>
        <v>0</v>
      </c>
      <c r="AF673">
        <f t="shared" si="131"/>
        <v>0</v>
      </c>
      <c r="AG673">
        <f t="shared" si="119"/>
        <v>0</v>
      </c>
      <c r="AH673">
        <f t="shared" si="119"/>
        <v>0</v>
      </c>
      <c r="AI673">
        <f t="shared" si="119"/>
        <v>0</v>
      </c>
      <c r="AJ673">
        <f t="shared" si="119"/>
        <v>0</v>
      </c>
      <c r="AK673">
        <f t="shared" si="119"/>
        <v>1</v>
      </c>
      <c r="AL673">
        <f t="shared" si="119"/>
        <v>0</v>
      </c>
      <c r="AM673">
        <f t="shared" si="132"/>
        <v>0</v>
      </c>
      <c r="AO673">
        <f t="shared" si="133"/>
        <v>0</v>
      </c>
      <c r="AP673">
        <f t="shared" si="133"/>
        <v>0</v>
      </c>
      <c r="AQ673">
        <f t="shared" si="133"/>
        <v>0</v>
      </c>
      <c r="AR673">
        <f t="shared" si="133"/>
        <v>0</v>
      </c>
      <c r="AS673">
        <f t="shared" si="133"/>
        <v>0</v>
      </c>
      <c r="AT673">
        <f t="shared" si="133"/>
        <v>0</v>
      </c>
      <c r="AU673">
        <f t="shared" si="133"/>
        <v>0</v>
      </c>
      <c r="AV673">
        <f t="shared" si="133"/>
        <v>0</v>
      </c>
      <c r="AW673">
        <f t="shared" si="133"/>
        <v>0</v>
      </c>
      <c r="AX673">
        <f t="shared" si="133"/>
        <v>0</v>
      </c>
      <c r="AY673">
        <f t="shared" si="133"/>
        <v>0</v>
      </c>
      <c r="AZ673">
        <f t="shared" si="133"/>
        <v>0</v>
      </c>
      <c r="BA673">
        <f t="shared" si="133"/>
        <v>0</v>
      </c>
      <c r="BB673">
        <f t="shared" si="133"/>
        <v>0</v>
      </c>
      <c r="BC673">
        <f t="shared" si="133"/>
        <v>0</v>
      </c>
      <c r="BD673">
        <f t="shared" si="133"/>
        <v>0</v>
      </c>
      <c r="BE673">
        <f t="shared" si="120"/>
        <v>1</v>
      </c>
      <c r="BF673">
        <f t="shared" si="120"/>
        <v>0</v>
      </c>
      <c r="BG673">
        <f t="shared" si="120"/>
        <v>0</v>
      </c>
      <c r="BH673">
        <f t="shared" si="120"/>
        <v>0</v>
      </c>
      <c r="BI673">
        <f t="shared" si="120"/>
        <v>0</v>
      </c>
      <c r="BJ673">
        <f t="shared" si="120"/>
        <v>0</v>
      </c>
      <c r="BK673">
        <f t="shared" si="120"/>
        <v>0</v>
      </c>
    </row>
    <row r="674" spans="2:63">
      <c r="B674">
        <f t="shared" si="135"/>
        <v>20.000000000000014</v>
      </c>
      <c r="C674">
        <f t="shared" si="121"/>
        <v>20.000000000000014</v>
      </c>
      <c r="D674">
        <f t="shared" si="122"/>
        <v>1.8258905014552669</v>
      </c>
      <c r="E674">
        <f t="shared" si="123"/>
        <v>0.81616412362675805</v>
      </c>
      <c r="F674">
        <f t="shared" si="124"/>
        <v>-1.8258905014552669</v>
      </c>
      <c r="G674">
        <f t="shared" si="125"/>
        <v>40.000000000000028</v>
      </c>
      <c r="H674">
        <f t="shared" si="126"/>
        <v>0</v>
      </c>
      <c r="I674">
        <f t="shared" si="127"/>
        <v>0</v>
      </c>
      <c r="J674">
        <f t="shared" si="128"/>
        <v>0</v>
      </c>
      <c r="K674">
        <f t="shared" si="129"/>
        <v>1.8258905014552669</v>
      </c>
      <c r="L674">
        <f t="shared" si="129"/>
        <v>0.81616412362675805</v>
      </c>
      <c r="M674">
        <f t="shared" si="130"/>
        <v>-1.8258905014552669</v>
      </c>
      <c r="N674">
        <f t="shared" si="136"/>
        <v>-2.2371609442248275</v>
      </c>
      <c r="O674">
        <f t="shared" si="134"/>
        <v>1.4902263209586597</v>
      </c>
      <c r="Q674">
        <f t="shared" si="131"/>
        <v>0</v>
      </c>
      <c r="R674">
        <f t="shared" si="131"/>
        <v>0</v>
      </c>
      <c r="S674">
        <f t="shared" si="131"/>
        <v>0</v>
      </c>
      <c r="T674">
        <f t="shared" si="131"/>
        <v>0</v>
      </c>
      <c r="U674">
        <f t="shared" si="131"/>
        <v>0</v>
      </c>
      <c r="V674">
        <f t="shared" si="131"/>
        <v>0</v>
      </c>
      <c r="W674">
        <f t="shared" si="131"/>
        <v>0</v>
      </c>
      <c r="X674">
        <f t="shared" si="131"/>
        <v>0</v>
      </c>
      <c r="Y674">
        <f t="shared" si="131"/>
        <v>0</v>
      </c>
      <c r="Z674">
        <f t="shared" si="131"/>
        <v>0</v>
      </c>
      <c r="AA674">
        <f t="shared" si="131"/>
        <v>0</v>
      </c>
      <c r="AB674">
        <f t="shared" si="131"/>
        <v>0</v>
      </c>
      <c r="AC674">
        <f t="shared" si="131"/>
        <v>0</v>
      </c>
      <c r="AD674">
        <f t="shared" si="131"/>
        <v>0</v>
      </c>
      <c r="AE674">
        <f t="shared" si="131"/>
        <v>0</v>
      </c>
      <c r="AF674">
        <f t="shared" si="131"/>
        <v>0</v>
      </c>
      <c r="AG674">
        <f t="shared" si="119"/>
        <v>0</v>
      </c>
      <c r="AH674">
        <f t="shared" si="119"/>
        <v>0</v>
      </c>
      <c r="AI674">
        <f t="shared" si="119"/>
        <v>0</v>
      </c>
      <c r="AJ674">
        <f t="shared" si="119"/>
        <v>0</v>
      </c>
      <c r="AK674">
        <f t="shared" si="119"/>
        <v>0</v>
      </c>
      <c r="AL674">
        <f t="shared" si="119"/>
        <v>1</v>
      </c>
      <c r="AM674">
        <f t="shared" si="132"/>
        <v>0</v>
      </c>
      <c r="AO674">
        <f t="shared" si="133"/>
        <v>0</v>
      </c>
      <c r="AP674">
        <f t="shared" si="133"/>
        <v>0</v>
      </c>
      <c r="AQ674">
        <f t="shared" si="133"/>
        <v>0</v>
      </c>
      <c r="AR674">
        <f t="shared" si="133"/>
        <v>0</v>
      </c>
      <c r="AS674">
        <f t="shared" si="133"/>
        <v>0</v>
      </c>
      <c r="AT674">
        <f t="shared" si="133"/>
        <v>0</v>
      </c>
      <c r="AU674">
        <f t="shared" si="133"/>
        <v>0</v>
      </c>
      <c r="AV674">
        <f t="shared" si="133"/>
        <v>0</v>
      </c>
      <c r="AW674">
        <f t="shared" si="133"/>
        <v>0</v>
      </c>
      <c r="AX674">
        <f t="shared" si="133"/>
        <v>0</v>
      </c>
      <c r="AY674">
        <f t="shared" si="133"/>
        <v>0</v>
      </c>
      <c r="AZ674">
        <f t="shared" si="133"/>
        <v>0</v>
      </c>
      <c r="BA674">
        <f t="shared" si="133"/>
        <v>0</v>
      </c>
      <c r="BB674">
        <f t="shared" si="133"/>
        <v>0</v>
      </c>
      <c r="BC674">
        <f t="shared" si="133"/>
        <v>0</v>
      </c>
      <c r="BD674">
        <f t="shared" si="133"/>
        <v>1</v>
      </c>
      <c r="BE674">
        <f t="shared" si="120"/>
        <v>0</v>
      </c>
      <c r="BF674">
        <f t="shared" si="120"/>
        <v>0</v>
      </c>
      <c r="BG674">
        <f t="shared" si="120"/>
        <v>0</v>
      </c>
      <c r="BH674">
        <f t="shared" si="120"/>
        <v>0</v>
      </c>
      <c r="BI674">
        <f t="shared" si="120"/>
        <v>0</v>
      </c>
      <c r="BJ674">
        <f t="shared" si="120"/>
        <v>0</v>
      </c>
      <c r="BK674">
        <f t="shared" si="120"/>
        <v>0</v>
      </c>
    </row>
    <row r="675" spans="2:63">
      <c r="B675">
        <f t="shared" si="135"/>
        <v>20.100000000000016</v>
      </c>
      <c r="C675">
        <f t="shared" si="121"/>
        <v>20.100000000000016</v>
      </c>
      <c r="D675">
        <f t="shared" si="122"/>
        <v>1.8982491072957981</v>
      </c>
      <c r="E675">
        <f t="shared" si="123"/>
        <v>0.62980181537584146</v>
      </c>
      <c r="F675">
        <f t="shared" si="124"/>
        <v>-1.8982491072957981</v>
      </c>
      <c r="G675">
        <f t="shared" si="125"/>
        <v>40.200000000000031</v>
      </c>
      <c r="H675">
        <f t="shared" si="126"/>
        <v>0</v>
      </c>
      <c r="I675">
        <f t="shared" si="127"/>
        <v>0</v>
      </c>
      <c r="J675">
        <f t="shared" si="128"/>
        <v>0</v>
      </c>
      <c r="K675">
        <f t="shared" si="129"/>
        <v>1.8982491072957981</v>
      </c>
      <c r="L675">
        <f t="shared" si="129"/>
        <v>0.62980181537584146</v>
      </c>
      <c r="M675">
        <f t="shared" si="130"/>
        <v>-1.8982491072957981</v>
      </c>
      <c r="N675">
        <f t="shared" si="136"/>
        <v>-3.0140419747170721</v>
      </c>
      <c r="O675">
        <f t="shared" si="134"/>
        <v>1.1955207338104641</v>
      </c>
      <c r="Q675">
        <f t="shared" si="131"/>
        <v>0</v>
      </c>
      <c r="R675">
        <f t="shared" si="131"/>
        <v>0</v>
      </c>
      <c r="S675">
        <f t="shared" si="131"/>
        <v>0</v>
      </c>
      <c r="T675">
        <f t="shared" si="131"/>
        <v>0</v>
      </c>
      <c r="U675">
        <f t="shared" si="131"/>
        <v>0</v>
      </c>
      <c r="V675">
        <f t="shared" si="131"/>
        <v>0</v>
      </c>
      <c r="W675">
        <f t="shared" si="131"/>
        <v>0</v>
      </c>
      <c r="X675">
        <f t="shared" si="131"/>
        <v>0</v>
      </c>
      <c r="Y675">
        <f t="shared" si="131"/>
        <v>0</v>
      </c>
      <c r="Z675">
        <f t="shared" si="131"/>
        <v>0</v>
      </c>
      <c r="AA675">
        <f t="shared" si="131"/>
        <v>0</v>
      </c>
      <c r="AB675">
        <f t="shared" si="131"/>
        <v>0</v>
      </c>
      <c r="AC675">
        <f t="shared" si="131"/>
        <v>0</v>
      </c>
      <c r="AD675">
        <f t="shared" si="131"/>
        <v>0</v>
      </c>
      <c r="AE675">
        <f t="shared" si="131"/>
        <v>0</v>
      </c>
      <c r="AF675">
        <f t="shared" si="131"/>
        <v>0</v>
      </c>
      <c r="AG675">
        <f t="shared" si="119"/>
        <v>0</v>
      </c>
      <c r="AH675">
        <f t="shared" si="119"/>
        <v>0</v>
      </c>
      <c r="AI675">
        <f t="shared" si="119"/>
        <v>0</v>
      </c>
      <c r="AJ675">
        <f t="shared" si="119"/>
        <v>0</v>
      </c>
      <c r="AK675">
        <f t="shared" si="119"/>
        <v>0</v>
      </c>
      <c r="AL675">
        <f t="shared" si="119"/>
        <v>1</v>
      </c>
      <c r="AM675">
        <f t="shared" si="132"/>
        <v>0</v>
      </c>
      <c r="AO675">
        <f t="shared" si="133"/>
        <v>0</v>
      </c>
      <c r="AP675">
        <f t="shared" si="133"/>
        <v>0</v>
      </c>
      <c r="AQ675">
        <f t="shared" si="133"/>
        <v>0</v>
      </c>
      <c r="AR675">
        <f t="shared" si="133"/>
        <v>0</v>
      </c>
      <c r="AS675">
        <f t="shared" si="133"/>
        <v>0</v>
      </c>
      <c r="AT675">
        <f t="shared" si="133"/>
        <v>0</v>
      </c>
      <c r="AU675">
        <f t="shared" si="133"/>
        <v>0</v>
      </c>
      <c r="AV675">
        <f t="shared" si="133"/>
        <v>0</v>
      </c>
      <c r="AW675">
        <f t="shared" si="133"/>
        <v>0</v>
      </c>
      <c r="AX675">
        <f t="shared" si="133"/>
        <v>0</v>
      </c>
      <c r="AY675">
        <f t="shared" si="133"/>
        <v>0</v>
      </c>
      <c r="AZ675">
        <f t="shared" si="133"/>
        <v>0</v>
      </c>
      <c r="BA675">
        <f t="shared" si="133"/>
        <v>0</v>
      </c>
      <c r="BB675">
        <f t="shared" si="133"/>
        <v>0</v>
      </c>
      <c r="BC675">
        <f t="shared" si="133"/>
        <v>1</v>
      </c>
      <c r="BD675">
        <f t="shared" si="133"/>
        <v>0</v>
      </c>
      <c r="BE675">
        <f t="shared" si="120"/>
        <v>0</v>
      </c>
      <c r="BF675">
        <f t="shared" si="120"/>
        <v>0</v>
      </c>
      <c r="BG675">
        <f t="shared" si="120"/>
        <v>0</v>
      </c>
      <c r="BH675">
        <f t="shared" si="120"/>
        <v>0</v>
      </c>
      <c r="BI675">
        <f t="shared" si="120"/>
        <v>0</v>
      </c>
      <c r="BJ675">
        <f t="shared" si="120"/>
        <v>0</v>
      </c>
      <c r="BK675">
        <f t="shared" si="120"/>
        <v>0</v>
      </c>
    </row>
    <row r="676" spans="2:63">
      <c r="B676">
        <f t="shared" si="135"/>
        <v>20.200000000000017</v>
      </c>
      <c r="C676">
        <f t="shared" si="121"/>
        <v>20.200000000000017</v>
      </c>
      <c r="D676">
        <f t="shared" si="122"/>
        <v>1.9516410355339588</v>
      </c>
      <c r="E676">
        <f t="shared" si="123"/>
        <v>0.43714673557049061</v>
      </c>
      <c r="F676">
        <f t="shared" si="124"/>
        <v>-1.9516410355339588</v>
      </c>
      <c r="G676">
        <f t="shared" si="125"/>
        <v>40.400000000000034</v>
      </c>
      <c r="H676">
        <f t="shared" si="126"/>
        <v>0</v>
      </c>
      <c r="I676">
        <f t="shared" si="127"/>
        <v>0</v>
      </c>
      <c r="J676">
        <f t="shared" si="128"/>
        <v>0</v>
      </c>
      <c r="K676">
        <f t="shared" si="129"/>
        <v>1.9516410355339588</v>
      </c>
      <c r="L676">
        <f t="shared" si="129"/>
        <v>0.43714673557049061</v>
      </c>
      <c r="M676">
        <f t="shared" si="130"/>
        <v>-1.9516410355339588</v>
      </c>
      <c r="N676">
        <f t="shared" si="136"/>
        <v>-4.4644987065658954</v>
      </c>
      <c r="O676">
        <f t="shared" si="134"/>
        <v>0.85315350768908194</v>
      </c>
      <c r="Q676">
        <f t="shared" si="131"/>
        <v>0</v>
      </c>
      <c r="R676">
        <f t="shared" si="131"/>
        <v>0</v>
      </c>
      <c r="S676">
        <f t="shared" si="131"/>
        <v>0</v>
      </c>
      <c r="T676">
        <f t="shared" si="131"/>
        <v>0</v>
      </c>
      <c r="U676">
        <f t="shared" si="131"/>
        <v>0</v>
      </c>
      <c r="V676">
        <f t="shared" si="131"/>
        <v>0</v>
      </c>
      <c r="W676">
        <f t="shared" si="131"/>
        <v>0</v>
      </c>
      <c r="X676">
        <f t="shared" si="131"/>
        <v>0</v>
      </c>
      <c r="Y676">
        <f t="shared" si="131"/>
        <v>0</v>
      </c>
      <c r="Z676">
        <f t="shared" si="131"/>
        <v>0</v>
      </c>
      <c r="AA676">
        <f t="shared" si="131"/>
        <v>0</v>
      </c>
      <c r="AB676">
        <f t="shared" si="131"/>
        <v>0</v>
      </c>
      <c r="AC676">
        <f t="shared" si="131"/>
        <v>0</v>
      </c>
      <c r="AD676">
        <f t="shared" si="131"/>
        <v>0</v>
      </c>
      <c r="AE676">
        <f t="shared" si="131"/>
        <v>0</v>
      </c>
      <c r="AF676">
        <f t="shared" si="131"/>
        <v>0</v>
      </c>
      <c r="AG676">
        <f t="shared" si="119"/>
        <v>0</v>
      </c>
      <c r="AH676">
        <f t="shared" si="119"/>
        <v>0</v>
      </c>
      <c r="AI676">
        <f t="shared" si="119"/>
        <v>0</v>
      </c>
      <c r="AJ676">
        <f t="shared" si="119"/>
        <v>0</v>
      </c>
      <c r="AK676">
        <f t="shared" si="119"/>
        <v>0</v>
      </c>
      <c r="AL676">
        <f t="shared" si="119"/>
        <v>1</v>
      </c>
      <c r="AM676">
        <f t="shared" si="132"/>
        <v>0</v>
      </c>
      <c r="AO676">
        <f t="shared" si="133"/>
        <v>0</v>
      </c>
      <c r="AP676">
        <f t="shared" si="133"/>
        <v>0</v>
      </c>
      <c r="AQ676">
        <f t="shared" si="133"/>
        <v>0</v>
      </c>
      <c r="AR676">
        <f t="shared" si="133"/>
        <v>0</v>
      </c>
      <c r="AS676">
        <f t="shared" si="133"/>
        <v>0</v>
      </c>
      <c r="AT676">
        <f t="shared" si="133"/>
        <v>0</v>
      </c>
      <c r="AU676">
        <f t="shared" si="133"/>
        <v>0</v>
      </c>
      <c r="AV676">
        <f t="shared" si="133"/>
        <v>0</v>
      </c>
      <c r="AW676">
        <f t="shared" si="133"/>
        <v>0</v>
      </c>
      <c r="AX676">
        <f t="shared" si="133"/>
        <v>0</v>
      </c>
      <c r="AY676">
        <f t="shared" si="133"/>
        <v>0</v>
      </c>
      <c r="AZ676">
        <f t="shared" si="133"/>
        <v>0</v>
      </c>
      <c r="BA676">
        <f t="shared" si="133"/>
        <v>0</v>
      </c>
      <c r="BB676">
        <f t="shared" si="133"/>
        <v>1</v>
      </c>
      <c r="BC676">
        <f t="shared" si="133"/>
        <v>0</v>
      </c>
      <c r="BD676">
        <f t="shared" si="133"/>
        <v>0</v>
      </c>
      <c r="BE676">
        <f t="shared" si="120"/>
        <v>0</v>
      </c>
      <c r="BF676">
        <f t="shared" si="120"/>
        <v>0</v>
      </c>
      <c r="BG676">
        <f t="shared" si="120"/>
        <v>0</v>
      </c>
      <c r="BH676">
        <f t="shared" si="120"/>
        <v>0</v>
      </c>
      <c r="BI676">
        <f t="shared" si="120"/>
        <v>0</v>
      </c>
      <c r="BJ676">
        <f t="shared" si="120"/>
        <v>0</v>
      </c>
      <c r="BK676">
        <f t="shared" si="120"/>
        <v>0</v>
      </c>
    </row>
    <row r="677" spans="2:63">
      <c r="B677">
        <f t="shared" si="135"/>
        <v>20.300000000000018</v>
      </c>
      <c r="C677">
        <f t="shared" si="121"/>
        <v>20.300000000000018</v>
      </c>
      <c r="D677">
        <f t="shared" si="122"/>
        <v>1.9855328116718185</v>
      </c>
      <c r="E677">
        <f t="shared" si="123"/>
        <v>0.24012383008481819</v>
      </c>
      <c r="F677">
        <f t="shared" si="124"/>
        <v>-1.9855328116718185</v>
      </c>
      <c r="G677">
        <f t="shared" si="125"/>
        <v>40.600000000000037</v>
      </c>
      <c r="H677">
        <f t="shared" si="126"/>
        <v>0</v>
      </c>
      <c r="I677">
        <f t="shared" si="127"/>
        <v>0</v>
      </c>
      <c r="J677">
        <f t="shared" si="128"/>
        <v>0</v>
      </c>
      <c r="K677">
        <f t="shared" si="129"/>
        <v>1.9855328116718185</v>
      </c>
      <c r="L677">
        <f t="shared" si="129"/>
        <v>0.24012383008481819</v>
      </c>
      <c r="M677">
        <f t="shared" si="130"/>
        <v>-1.9855328116718185</v>
      </c>
      <c r="N677">
        <f t="shared" si="136"/>
        <v>-8.2687870294692321</v>
      </c>
      <c r="O677">
        <f t="shared" si="134"/>
        <v>0.47677374349771506</v>
      </c>
      <c r="Q677">
        <f t="shared" si="131"/>
        <v>0</v>
      </c>
      <c r="R677">
        <f t="shared" si="131"/>
        <v>0</v>
      </c>
      <c r="S677">
        <f t="shared" si="131"/>
        <v>0</v>
      </c>
      <c r="T677">
        <f t="shared" si="131"/>
        <v>0</v>
      </c>
      <c r="U677">
        <f t="shared" si="131"/>
        <v>0</v>
      </c>
      <c r="V677">
        <f t="shared" si="131"/>
        <v>0</v>
      </c>
      <c r="W677">
        <f t="shared" si="131"/>
        <v>0</v>
      </c>
      <c r="X677">
        <f t="shared" si="131"/>
        <v>0</v>
      </c>
      <c r="Y677">
        <f t="shared" si="131"/>
        <v>0</v>
      </c>
      <c r="Z677">
        <f t="shared" si="131"/>
        <v>0</v>
      </c>
      <c r="AA677">
        <f t="shared" si="131"/>
        <v>0</v>
      </c>
      <c r="AB677">
        <f t="shared" si="131"/>
        <v>0</v>
      </c>
      <c r="AC677">
        <f t="shared" si="131"/>
        <v>0</v>
      </c>
      <c r="AD677">
        <f t="shared" si="131"/>
        <v>0</v>
      </c>
      <c r="AE677">
        <f t="shared" si="131"/>
        <v>0</v>
      </c>
      <c r="AF677">
        <f t="shared" si="131"/>
        <v>0</v>
      </c>
      <c r="AG677">
        <f t="shared" si="119"/>
        <v>0</v>
      </c>
      <c r="AH677">
        <f t="shared" si="119"/>
        <v>0</v>
      </c>
      <c r="AI677">
        <f t="shared" si="119"/>
        <v>0</v>
      </c>
      <c r="AJ677">
        <f t="shared" si="119"/>
        <v>0</v>
      </c>
      <c r="AK677">
        <f t="shared" si="119"/>
        <v>0</v>
      </c>
      <c r="AL677">
        <f t="shared" si="119"/>
        <v>1</v>
      </c>
      <c r="AM677">
        <f t="shared" si="132"/>
        <v>0</v>
      </c>
      <c r="AO677">
        <f t="shared" si="133"/>
        <v>0</v>
      </c>
      <c r="AP677">
        <f t="shared" si="133"/>
        <v>0</v>
      </c>
      <c r="AQ677">
        <f t="shared" si="133"/>
        <v>0</v>
      </c>
      <c r="AR677">
        <f t="shared" si="133"/>
        <v>0</v>
      </c>
      <c r="AS677">
        <f t="shared" si="133"/>
        <v>0</v>
      </c>
      <c r="AT677">
        <f t="shared" si="133"/>
        <v>0</v>
      </c>
      <c r="AU677">
        <f t="shared" si="133"/>
        <v>0</v>
      </c>
      <c r="AV677">
        <f t="shared" si="133"/>
        <v>0</v>
      </c>
      <c r="AW677">
        <f t="shared" si="133"/>
        <v>0</v>
      </c>
      <c r="AX677">
        <f t="shared" si="133"/>
        <v>0</v>
      </c>
      <c r="AY677">
        <f t="shared" si="133"/>
        <v>0</v>
      </c>
      <c r="AZ677">
        <f t="shared" si="133"/>
        <v>0</v>
      </c>
      <c r="BA677">
        <f t="shared" si="133"/>
        <v>1</v>
      </c>
      <c r="BB677">
        <f t="shared" si="133"/>
        <v>0</v>
      </c>
      <c r="BC677">
        <f t="shared" si="133"/>
        <v>0</v>
      </c>
      <c r="BD677">
        <f t="shared" si="133"/>
        <v>0</v>
      </c>
      <c r="BE677">
        <f t="shared" si="120"/>
        <v>0</v>
      </c>
      <c r="BF677">
        <f t="shared" si="120"/>
        <v>0</v>
      </c>
      <c r="BG677">
        <f t="shared" si="120"/>
        <v>0</v>
      </c>
      <c r="BH677">
        <f t="shared" si="120"/>
        <v>0</v>
      </c>
      <c r="BI677">
        <f t="shared" si="120"/>
        <v>0</v>
      </c>
      <c r="BJ677">
        <f t="shared" si="120"/>
        <v>0</v>
      </c>
      <c r="BK677">
        <f t="shared" si="120"/>
        <v>0</v>
      </c>
    </row>
    <row r="678" spans="2:63">
      <c r="B678">
        <f t="shared" si="135"/>
        <v>20.40000000000002</v>
      </c>
      <c r="C678">
        <f t="shared" si="121"/>
        <v>20.40000000000002</v>
      </c>
      <c r="D678">
        <f t="shared" si="122"/>
        <v>1.9995858002853393</v>
      </c>
      <c r="E678">
        <f t="shared" si="123"/>
        <v>4.0701686663323342E-2</v>
      </c>
      <c r="F678">
        <f t="shared" si="124"/>
        <v>-1.9995858002853393</v>
      </c>
      <c r="G678">
        <f t="shared" si="125"/>
        <v>40.80000000000004</v>
      </c>
      <c r="H678">
        <f t="shared" si="126"/>
        <v>0</v>
      </c>
      <c r="I678">
        <f t="shared" si="127"/>
        <v>0</v>
      </c>
      <c r="J678">
        <f t="shared" si="128"/>
        <v>0</v>
      </c>
      <c r="K678">
        <f t="shared" si="129"/>
        <v>1.9995858002853393</v>
      </c>
      <c r="L678">
        <f t="shared" si="129"/>
        <v>4.0701686663323342E-2</v>
      </c>
      <c r="M678">
        <f t="shared" si="130"/>
        <v>-1.9995858002853393</v>
      </c>
      <c r="N678">
        <f t="shared" si="136"/>
        <v>-49.127836318566722</v>
      </c>
      <c r="O678">
        <f t="shared" si="134"/>
        <v>8.138651469964453E-2</v>
      </c>
      <c r="Q678">
        <f t="shared" si="131"/>
        <v>0</v>
      </c>
      <c r="R678">
        <f t="shared" si="131"/>
        <v>0</v>
      </c>
      <c r="S678">
        <f t="shared" si="131"/>
        <v>0</v>
      </c>
      <c r="T678">
        <f t="shared" si="131"/>
        <v>0</v>
      </c>
      <c r="U678">
        <f t="shared" si="131"/>
        <v>0</v>
      </c>
      <c r="V678">
        <f t="shared" si="131"/>
        <v>0</v>
      </c>
      <c r="W678">
        <f t="shared" si="131"/>
        <v>0</v>
      </c>
      <c r="X678">
        <f t="shared" si="131"/>
        <v>0</v>
      </c>
      <c r="Y678">
        <f t="shared" si="131"/>
        <v>0</v>
      </c>
      <c r="Z678">
        <f t="shared" si="131"/>
        <v>0</v>
      </c>
      <c r="AA678">
        <f t="shared" si="131"/>
        <v>0</v>
      </c>
      <c r="AB678">
        <f t="shared" si="131"/>
        <v>0</v>
      </c>
      <c r="AC678">
        <f t="shared" si="131"/>
        <v>0</v>
      </c>
      <c r="AD678">
        <f t="shared" si="131"/>
        <v>0</v>
      </c>
      <c r="AE678">
        <f t="shared" si="131"/>
        <v>0</v>
      </c>
      <c r="AF678">
        <f t="shared" si="131"/>
        <v>0</v>
      </c>
      <c r="AG678">
        <f t="shared" si="119"/>
        <v>0</v>
      </c>
      <c r="AH678">
        <f t="shared" si="119"/>
        <v>0</v>
      </c>
      <c r="AI678">
        <f t="shared" si="119"/>
        <v>0</v>
      </c>
      <c r="AJ678">
        <f t="shared" si="119"/>
        <v>0</v>
      </c>
      <c r="AK678">
        <f t="shared" si="119"/>
        <v>0</v>
      </c>
      <c r="AL678">
        <f t="shared" si="119"/>
        <v>1</v>
      </c>
      <c r="AM678">
        <f t="shared" si="132"/>
        <v>0</v>
      </c>
      <c r="AO678">
        <f t="shared" si="133"/>
        <v>0</v>
      </c>
      <c r="AP678">
        <f t="shared" si="133"/>
        <v>0</v>
      </c>
      <c r="AQ678">
        <f t="shared" si="133"/>
        <v>0</v>
      </c>
      <c r="AR678">
        <f t="shared" si="133"/>
        <v>0</v>
      </c>
      <c r="AS678">
        <f t="shared" si="133"/>
        <v>0</v>
      </c>
      <c r="AT678">
        <f t="shared" si="133"/>
        <v>0</v>
      </c>
      <c r="AU678">
        <f t="shared" si="133"/>
        <v>0</v>
      </c>
      <c r="AV678">
        <f t="shared" si="133"/>
        <v>0</v>
      </c>
      <c r="AW678">
        <f t="shared" si="133"/>
        <v>0</v>
      </c>
      <c r="AX678">
        <f t="shared" si="133"/>
        <v>0</v>
      </c>
      <c r="AY678">
        <f t="shared" si="133"/>
        <v>0</v>
      </c>
      <c r="AZ678">
        <f t="shared" si="133"/>
        <v>1</v>
      </c>
      <c r="BA678">
        <f t="shared" si="133"/>
        <v>0</v>
      </c>
      <c r="BB678">
        <f t="shared" si="133"/>
        <v>0</v>
      </c>
      <c r="BC678">
        <f t="shared" si="133"/>
        <v>0</v>
      </c>
      <c r="BD678">
        <f t="shared" si="133"/>
        <v>0</v>
      </c>
      <c r="BE678">
        <f t="shared" si="120"/>
        <v>0</v>
      </c>
      <c r="BF678">
        <f t="shared" si="120"/>
        <v>0</v>
      </c>
      <c r="BG678">
        <f t="shared" si="120"/>
        <v>0</v>
      </c>
      <c r="BH678">
        <f t="shared" si="120"/>
        <v>0</v>
      </c>
      <c r="BI678">
        <f t="shared" si="120"/>
        <v>0</v>
      </c>
      <c r="BJ678">
        <f t="shared" si="120"/>
        <v>0</v>
      </c>
      <c r="BK678">
        <f t="shared" si="120"/>
        <v>0</v>
      </c>
    </row>
    <row r="679" spans="2:63">
      <c r="B679">
        <f t="shared" si="135"/>
        <v>20.500000000000021</v>
      </c>
      <c r="C679">
        <f t="shared" si="121"/>
        <v>20.500000000000021</v>
      </c>
      <c r="D679">
        <f t="shared" si="122"/>
        <v>1.9936595885575952</v>
      </c>
      <c r="E679">
        <f t="shared" si="123"/>
        <v>-0.15912713455712263</v>
      </c>
      <c r="F679">
        <f t="shared" si="124"/>
        <v>-1.9936595885575952</v>
      </c>
      <c r="G679">
        <f t="shared" si="125"/>
        <v>41.000000000000043</v>
      </c>
      <c r="H679">
        <f t="shared" si="126"/>
        <v>0</v>
      </c>
      <c r="I679">
        <f t="shared" si="127"/>
        <v>0</v>
      </c>
      <c r="J679">
        <f t="shared" si="128"/>
        <v>0</v>
      </c>
      <c r="K679">
        <f t="shared" si="129"/>
        <v>1.9936595885575952</v>
      </c>
      <c r="L679">
        <f t="shared" si="129"/>
        <v>-0.15912713455712263</v>
      </c>
      <c r="M679">
        <f t="shared" si="130"/>
        <v>-1.9936595885575952</v>
      </c>
      <c r="N679">
        <f t="shared" si="136"/>
        <v>12.528721729994588</v>
      </c>
      <c r="O679">
        <f t="shared" si="134"/>
        <v>0.31724533760950219</v>
      </c>
      <c r="Q679">
        <f t="shared" si="131"/>
        <v>0</v>
      </c>
      <c r="R679">
        <f t="shared" si="131"/>
        <v>0</v>
      </c>
      <c r="S679">
        <f t="shared" si="131"/>
        <v>0</v>
      </c>
      <c r="T679">
        <f t="shared" si="131"/>
        <v>0</v>
      </c>
      <c r="U679">
        <f t="shared" si="131"/>
        <v>0</v>
      </c>
      <c r="V679">
        <f t="shared" si="131"/>
        <v>0</v>
      </c>
      <c r="W679">
        <f t="shared" si="131"/>
        <v>0</v>
      </c>
      <c r="X679">
        <f t="shared" si="131"/>
        <v>0</v>
      </c>
      <c r="Y679">
        <f t="shared" si="131"/>
        <v>0</v>
      </c>
      <c r="Z679">
        <f t="shared" si="131"/>
        <v>0</v>
      </c>
      <c r="AA679">
        <f t="shared" si="131"/>
        <v>0</v>
      </c>
      <c r="AB679">
        <f t="shared" si="131"/>
        <v>0</v>
      </c>
      <c r="AC679">
        <f t="shared" si="131"/>
        <v>0</v>
      </c>
      <c r="AD679">
        <f t="shared" si="131"/>
        <v>0</v>
      </c>
      <c r="AE679">
        <f t="shared" si="131"/>
        <v>0</v>
      </c>
      <c r="AF679">
        <f t="shared" si="131"/>
        <v>0</v>
      </c>
      <c r="AG679">
        <f t="shared" si="119"/>
        <v>0</v>
      </c>
      <c r="AH679">
        <f t="shared" si="119"/>
        <v>0</v>
      </c>
      <c r="AI679">
        <f t="shared" si="119"/>
        <v>0</v>
      </c>
      <c r="AJ679">
        <f t="shared" si="119"/>
        <v>0</v>
      </c>
      <c r="AK679">
        <f t="shared" si="119"/>
        <v>0</v>
      </c>
      <c r="AL679">
        <f t="shared" si="119"/>
        <v>1</v>
      </c>
      <c r="AM679">
        <f t="shared" si="132"/>
        <v>0</v>
      </c>
      <c r="AO679">
        <f t="shared" si="133"/>
        <v>0</v>
      </c>
      <c r="AP679">
        <f t="shared" si="133"/>
        <v>0</v>
      </c>
      <c r="AQ679">
        <f t="shared" si="133"/>
        <v>0</v>
      </c>
      <c r="AR679">
        <f t="shared" si="133"/>
        <v>0</v>
      </c>
      <c r="AS679">
        <f t="shared" si="133"/>
        <v>0</v>
      </c>
      <c r="AT679">
        <f t="shared" si="133"/>
        <v>0</v>
      </c>
      <c r="AU679">
        <f t="shared" si="133"/>
        <v>0</v>
      </c>
      <c r="AV679">
        <f t="shared" si="133"/>
        <v>0</v>
      </c>
      <c r="AW679">
        <f t="shared" si="133"/>
        <v>0</v>
      </c>
      <c r="AX679">
        <f t="shared" si="133"/>
        <v>0</v>
      </c>
      <c r="AY679">
        <f t="shared" si="133"/>
        <v>1</v>
      </c>
      <c r="AZ679">
        <f t="shared" si="133"/>
        <v>0</v>
      </c>
      <c r="BA679">
        <f t="shared" si="133"/>
        <v>0</v>
      </c>
      <c r="BB679">
        <f t="shared" si="133"/>
        <v>0</v>
      </c>
      <c r="BC679">
        <f t="shared" si="133"/>
        <v>0</v>
      </c>
      <c r="BD679">
        <f t="shared" si="133"/>
        <v>0</v>
      </c>
      <c r="BE679">
        <f t="shared" si="120"/>
        <v>0</v>
      </c>
      <c r="BF679">
        <f t="shared" si="120"/>
        <v>0</v>
      </c>
      <c r="BG679">
        <f t="shared" si="120"/>
        <v>0</v>
      </c>
      <c r="BH679">
        <f t="shared" si="120"/>
        <v>0</v>
      </c>
      <c r="BI679">
        <f t="shared" si="120"/>
        <v>0</v>
      </c>
      <c r="BJ679">
        <f t="shared" si="120"/>
        <v>0</v>
      </c>
      <c r="BK679">
        <f t="shared" si="120"/>
        <v>0</v>
      </c>
    </row>
    <row r="680" spans="2:63">
      <c r="B680">
        <f t="shared" si="135"/>
        <v>20.600000000000023</v>
      </c>
      <c r="C680">
        <f t="shared" si="121"/>
        <v>20.600000000000023</v>
      </c>
      <c r="D680">
        <f t="shared" si="122"/>
        <v>1.9678133892372245</v>
      </c>
      <c r="E680">
        <f t="shared" si="123"/>
        <v>-0.35736601004951107</v>
      </c>
      <c r="F680">
        <f t="shared" si="124"/>
        <v>-1.9678133892372245</v>
      </c>
      <c r="G680">
        <f t="shared" si="125"/>
        <v>41.200000000000045</v>
      </c>
      <c r="H680">
        <f t="shared" si="126"/>
        <v>0</v>
      </c>
      <c r="I680">
        <f t="shared" si="127"/>
        <v>0</v>
      </c>
      <c r="J680">
        <f t="shared" si="128"/>
        <v>0</v>
      </c>
      <c r="K680">
        <f t="shared" si="129"/>
        <v>1.9678133892372245</v>
      </c>
      <c r="L680">
        <f t="shared" si="129"/>
        <v>-0.35736601004951107</v>
      </c>
      <c r="M680">
        <f t="shared" si="130"/>
        <v>-1.9678133892372245</v>
      </c>
      <c r="N680">
        <f t="shared" si="136"/>
        <v>5.5064369131373043</v>
      </c>
      <c r="O680">
        <f t="shared" si="134"/>
        <v>0.70322961943371243</v>
      </c>
      <c r="Q680">
        <f t="shared" si="131"/>
        <v>0</v>
      </c>
      <c r="R680">
        <f t="shared" si="131"/>
        <v>0</v>
      </c>
      <c r="S680">
        <f t="shared" si="131"/>
        <v>0</v>
      </c>
      <c r="T680">
        <f t="shared" si="131"/>
        <v>0</v>
      </c>
      <c r="U680">
        <f t="shared" si="131"/>
        <v>0</v>
      </c>
      <c r="V680">
        <f t="shared" si="131"/>
        <v>0</v>
      </c>
      <c r="W680">
        <f t="shared" si="131"/>
        <v>0</v>
      </c>
      <c r="X680">
        <f t="shared" si="131"/>
        <v>0</v>
      </c>
      <c r="Y680">
        <f t="shared" si="131"/>
        <v>0</v>
      </c>
      <c r="Z680">
        <f t="shared" si="131"/>
        <v>0</v>
      </c>
      <c r="AA680">
        <f t="shared" si="131"/>
        <v>0</v>
      </c>
      <c r="AB680">
        <f t="shared" si="131"/>
        <v>0</v>
      </c>
      <c r="AC680">
        <f t="shared" si="131"/>
        <v>0</v>
      </c>
      <c r="AD680">
        <f t="shared" si="131"/>
        <v>0</v>
      </c>
      <c r="AE680">
        <f t="shared" si="131"/>
        <v>0</v>
      </c>
      <c r="AF680">
        <f t="shared" si="131"/>
        <v>0</v>
      </c>
      <c r="AG680">
        <f t="shared" si="119"/>
        <v>0</v>
      </c>
      <c r="AH680">
        <f t="shared" si="119"/>
        <v>0</v>
      </c>
      <c r="AI680">
        <f t="shared" si="119"/>
        <v>0</v>
      </c>
      <c r="AJ680">
        <f t="shared" si="119"/>
        <v>0</v>
      </c>
      <c r="AK680">
        <f t="shared" si="119"/>
        <v>0</v>
      </c>
      <c r="AL680">
        <f t="shared" si="119"/>
        <v>1</v>
      </c>
      <c r="AM680">
        <f t="shared" si="132"/>
        <v>0</v>
      </c>
      <c r="AO680">
        <f t="shared" si="133"/>
        <v>0</v>
      </c>
      <c r="AP680">
        <f t="shared" si="133"/>
        <v>0</v>
      </c>
      <c r="AQ680">
        <f t="shared" si="133"/>
        <v>0</v>
      </c>
      <c r="AR680">
        <f t="shared" si="133"/>
        <v>0</v>
      </c>
      <c r="AS680">
        <f t="shared" si="133"/>
        <v>0</v>
      </c>
      <c r="AT680">
        <f t="shared" si="133"/>
        <v>0</v>
      </c>
      <c r="AU680">
        <f t="shared" si="133"/>
        <v>0</v>
      </c>
      <c r="AV680">
        <f t="shared" si="133"/>
        <v>0</v>
      </c>
      <c r="AW680">
        <f t="shared" si="133"/>
        <v>0</v>
      </c>
      <c r="AX680">
        <f t="shared" si="133"/>
        <v>1</v>
      </c>
      <c r="AY680">
        <f t="shared" si="133"/>
        <v>0</v>
      </c>
      <c r="AZ680">
        <f t="shared" si="133"/>
        <v>0</v>
      </c>
      <c r="BA680">
        <f t="shared" si="133"/>
        <v>0</v>
      </c>
      <c r="BB680">
        <f t="shared" si="133"/>
        <v>0</v>
      </c>
      <c r="BC680">
        <f t="shared" si="133"/>
        <v>0</v>
      </c>
      <c r="BD680">
        <f t="shared" si="133"/>
        <v>0</v>
      </c>
      <c r="BE680">
        <f t="shared" si="120"/>
        <v>0</v>
      </c>
      <c r="BF680">
        <f t="shared" si="120"/>
        <v>0</v>
      </c>
      <c r="BG680">
        <f t="shared" si="120"/>
        <v>0</v>
      </c>
      <c r="BH680">
        <f t="shared" si="120"/>
        <v>0</v>
      </c>
      <c r="BI680">
        <f t="shared" si="120"/>
        <v>0</v>
      </c>
      <c r="BJ680">
        <f t="shared" si="120"/>
        <v>0</v>
      </c>
      <c r="BK680">
        <f t="shared" si="120"/>
        <v>0</v>
      </c>
    </row>
    <row r="681" spans="2:63">
      <c r="B681">
        <f t="shared" si="135"/>
        <v>20.700000000000024</v>
      </c>
      <c r="C681">
        <f t="shared" si="121"/>
        <v>20.700000000000024</v>
      </c>
      <c r="D681">
        <f t="shared" si="122"/>
        <v>1.9223054490042193</v>
      </c>
      <c r="E681">
        <f t="shared" si="123"/>
        <v>-0.55203420249898194</v>
      </c>
      <c r="F681">
        <f t="shared" si="124"/>
        <v>-1.9223054490042193</v>
      </c>
      <c r="G681">
        <f t="shared" si="125"/>
        <v>41.400000000000048</v>
      </c>
      <c r="H681">
        <f t="shared" si="126"/>
        <v>0</v>
      </c>
      <c r="I681">
        <f t="shared" si="127"/>
        <v>0</v>
      </c>
      <c r="J681">
        <f t="shared" si="128"/>
        <v>0</v>
      </c>
      <c r="K681">
        <f t="shared" si="129"/>
        <v>1.9223054490042193</v>
      </c>
      <c r="L681">
        <f t="shared" si="129"/>
        <v>-0.55203420249898194</v>
      </c>
      <c r="M681">
        <f t="shared" si="130"/>
        <v>-1.9223054490042193</v>
      </c>
      <c r="N681">
        <f t="shared" si="136"/>
        <v>3.4822216455107498</v>
      </c>
      <c r="O681">
        <f t="shared" si="134"/>
        <v>1.0611783555004917</v>
      </c>
      <c r="Q681">
        <f t="shared" si="131"/>
        <v>0</v>
      </c>
      <c r="R681">
        <f t="shared" si="131"/>
        <v>0</v>
      </c>
      <c r="S681">
        <f t="shared" si="131"/>
        <v>0</v>
      </c>
      <c r="T681">
        <f t="shared" si="131"/>
        <v>0</v>
      </c>
      <c r="U681">
        <f t="shared" si="131"/>
        <v>0</v>
      </c>
      <c r="V681">
        <f t="shared" si="131"/>
        <v>0</v>
      </c>
      <c r="W681">
        <f t="shared" si="131"/>
        <v>0</v>
      </c>
      <c r="X681">
        <f t="shared" si="131"/>
        <v>0</v>
      </c>
      <c r="Y681">
        <f t="shared" si="131"/>
        <v>0</v>
      </c>
      <c r="Z681">
        <f t="shared" si="131"/>
        <v>0</v>
      </c>
      <c r="AA681">
        <f t="shared" si="131"/>
        <v>0</v>
      </c>
      <c r="AB681">
        <f t="shared" si="131"/>
        <v>0</v>
      </c>
      <c r="AC681">
        <f t="shared" si="131"/>
        <v>0</v>
      </c>
      <c r="AD681">
        <f t="shared" si="131"/>
        <v>0</v>
      </c>
      <c r="AE681">
        <f t="shared" si="131"/>
        <v>0</v>
      </c>
      <c r="AF681">
        <f t="shared" ref="AF681:AL696" si="137">IF(AF$470&lt;$K681,IF($K681&lt;AG$470,1,0),0)</f>
        <v>0</v>
      </c>
      <c r="AG681">
        <f t="shared" si="137"/>
        <v>0</v>
      </c>
      <c r="AH681">
        <f t="shared" si="137"/>
        <v>0</v>
      </c>
      <c r="AI681">
        <f t="shared" si="137"/>
        <v>0</v>
      </c>
      <c r="AJ681">
        <f t="shared" si="137"/>
        <v>0</v>
      </c>
      <c r="AK681">
        <f t="shared" si="137"/>
        <v>0</v>
      </c>
      <c r="AL681">
        <f t="shared" si="137"/>
        <v>1</v>
      </c>
      <c r="AM681">
        <f t="shared" si="132"/>
        <v>0</v>
      </c>
      <c r="AO681">
        <f t="shared" si="133"/>
        <v>0</v>
      </c>
      <c r="AP681">
        <f t="shared" si="133"/>
        <v>0</v>
      </c>
      <c r="AQ681">
        <f t="shared" si="133"/>
        <v>0</v>
      </c>
      <c r="AR681">
        <f t="shared" si="133"/>
        <v>0</v>
      </c>
      <c r="AS681">
        <f t="shared" si="133"/>
        <v>0</v>
      </c>
      <c r="AT681">
        <f t="shared" si="133"/>
        <v>0</v>
      </c>
      <c r="AU681">
        <f t="shared" si="133"/>
        <v>0</v>
      </c>
      <c r="AV681">
        <f t="shared" si="133"/>
        <v>1</v>
      </c>
      <c r="AW681">
        <f t="shared" si="133"/>
        <v>0</v>
      </c>
      <c r="AX681">
        <f t="shared" si="133"/>
        <v>0</v>
      </c>
      <c r="AY681">
        <f t="shared" si="133"/>
        <v>0</v>
      </c>
      <c r="AZ681">
        <f t="shared" si="133"/>
        <v>0</v>
      </c>
      <c r="BA681">
        <f t="shared" si="133"/>
        <v>0</v>
      </c>
      <c r="BB681">
        <f t="shared" si="133"/>
        <v>0</v>
      </c>
      <c r="BC681">
        <f t="shared" si="133"/>
        <v>0</v>
      </c>
      <c r="BD681">
        <f t="shared" ref="BD681:BK696" si="138">IF(BD$470&lt;$L681,IF($L681&lt;BE$470,1,0),0)</f>
        <v>0</v>
      </c>
      <c r="BE681">
        <f t="shared" si="138"/>
        <v>0</v>
      </c>
      <c r="BF681">
        <f t="shared" si="138"/>
        <v>0</v>
      </c>
      <c r="BG681">
        <f t="shared" si="138"/>
        <v>0</v>
      </c>
      <c r="BH681">
        <f t="shared" si="138"/>
        <v>0</v>
      </c>
      <c r="BI681">
        <f t="shared" si="138"/>
        <v>0</v>
      </c>
      <c r="BJ681">
        <f t="shared" si="138"/>
        <v>0</v>
      </c>
      <c r="BK681">
        <f t="shared" si="138"/>
        <v>0</v>
      </c>
    </row>
    <row r="682" spans="2:63">
      <c r="B682">
        <f t="shared" si="135"/>
        <v>20.800000000000026</v>
      </c>
      <c r="C682">
        <f t="shared" si="121"/>
        <v>20.800000000000026</v>
      </c>
      <c r="D682">
        <f t="shared" si="122"/>
        <v>1.8575904681544624</v>
      </c>
      <c r="E682">
        <f t="shared" si="123"/>
        <v>-0.74118665167532904</v>
      </c>
      <c r="F682">
        <f t="shared" si="124"/>
        <v>-1.8575904681544624</v>
      </c>
      <c r="G682">
        <f t="shared" si="125"/>
        <v>41.600000000000051</v>
      </c>
      <c r="H682">
        <f t="shared" si="126"/>
        <v>0</v>
      </c>
      <c r="I682">
        <f t="shared" si="127"/>
        <v>0</v>
      </c>
      <c r="J682">
        <f t="shared" si="128"/>
        <v>0</v>
      </c>
      <c r="K682">
        <f t="shared" si="129"/>
        <v>1.8575904681544624</v>
      </c>
      <c r="L682">
        <f t="shared" si="129"/>
        <v>-0.74118665167532904</v>
      </c>
      <c r="M682">
        <f t="shared" si="130"/>
        <v>-1.8575904681544624</v>
      </c>
      <c r="N682">
        <f t="shared" si="136"/>
        <v>2.506238427197371</v>
      </c>
      <c r="O682">
        <f t="shared" si="134"/>
        <v>1.376821259275413</v>
      </c>
      <c r="Q682">
        <f t="shared" ref="Q682:AF697" si="139">IF(Q$470&lt;$K682,IF($K682&lt;R$470,1,0),0)</f>
        <v>0</v>
      </c>
      <c r="R682">
        <f t="shared" si="139"/>
        <v>0</v>
      </c>
      <c r="S682">
        <f t="shared" si="139"/>
        <v>0</v>
      </c>
      <c r="T682">
        <f t="shared" si="139"/>
        <v>0</v>
      </c>
      <c r="U682">
        <f t="shared" si="139"/>
        <v>0</v>
      </c>
      <c r="V682">
        <f t="shared" si="139"/>
        <v>0</v>
      </c>
      <c r="W682">
        <f t="shared" si="139"/>
        <v>0</v>
      </c>
      <c r="X682">
        <f t="shared" si="139"/>
        <v>0</v>
      </c>
      <c r="Y682">
        <f t="shared" si="139"/>
        <v>0</v>
      </c>
      <c r="Z682">
        <f t="shared" si="139"/>
        <v>0</v>
      </c>
      <c r="AA682">
        <f t="shared" si="139"/>
        <v>0</v>
      </c>
      <c r="AB682">
        <f t="shared" si="139"/>
        <v>0</v>
      </c>
      <c r="AC682">
        <f t="shared" si="139"/>
        <v>0</v>
      </c>
      <c r="AD682">
        <f t="shared" si="139"/>
        <v>0</v>
      </c>
      <c r="AE682">
        <f t="shared" si="139"/>
        <v>0</v>
      </c>
      <c r="AF682">
        <f t="shared" si="139"/>
        <v>0</v>
      </c>
      <c r="AG682">
        <f t="shared" si="137"/>
        <v>0</v>
      </c>
      <c r="AH682">
        <f t="shared" si="137"/>
        <v>0</v>
      </c>
      <c r="AI682">
        <f t="shared" si="137"/>
        <v>0</v>
      </c>
      <c r="AJ682">
        <f t="shared" si="137"/>
        <v>0</v>
      </c>
      <c r="AK682">
        <f t="shared" si="137"/>
        <v>0</v>
      </c>
      <c r="AL682">
        <f t="shared" si="137"/>
        <v>1</v>
      </c>
      <c r="AM682">
        <f t="shared" si="132"/>
        <v>0</v>
      </c>
      <c r="AO682">
        <f t="shared" ref="AO682:BD697" si="140">IF(AO$470&lt;$L682,IF($L682&lt;AP$470,1,0),0)</f>
        <v>0</v>
      </c>
      <c r="AP682">
        <f t="shared" si="140"/>
        <v>0</v>
      </c>
      <c r="AQ682">
        <f t="shared" si="140"/>
        <v>0</v>
      </c>
      <c r="AR682">
        <f t="shared" si="140"/>
        <v>0</v>
      </c>
      <c r="AS682">
        <f t="shared" si="140"/>
        <v>0</v>
      </c>
      <c r="AT682">
        <f t="shared" si="140"/>
        <v>0</v>
      </c>
      <c r="AU682">
        <f t="shared" si="140"/>
        <v>1</v>
      </c>
      <c r="AV682">
        <f t="shared" si="140"/>
        <v>0</v>
      </c>
      <c r="AW682">
        <f t="shared" si="140"/>
        <v>0</v>
      </c>
      <c r="AX682">
        <f t="shared" si="140"/>
        <v>0</v>
      </c>
      <c r="AY682">
        <f t="shared" si="140"/>
        <v>0</v>
      </c>
      <c r="AZ682">
        <f t="shared" si="140"/>
        <v>0</v>
      </c>
      <c r="BA682">
        <f t="shared" si="140"/>
        <v>0</v>
      </c>
      <c r="BB682">
        <f t="shared" si="140"/>
        <v>0</v>
      </c>
      <c r="BC682">
        <f t="shared" si="140"/>
        <v>0</v>
      </c>
      <c r="BD682">
        <f t="shared" si="140"/>
        <v>0</v>
      </c>
      <c r="BE682">
        <f t="shared" si="138"/>
        <v>0</v>
      </c>
      <c r="BF682">
        <f t="shared" si="138"/>
        <v>0</v>
      </c>
      <c r="BG682">
        <f t="shared" si="138"/>
        <v>0</v>
      </c>
      <c r="BH682">
        <f t="shared" si="138"/>
        <v>0</v>
      </c>
      <c r="BI682">
        <f t="shared" si="138"/>
        <v>0</v>
      </c>
      <c r="BJ682">
        <f t="shared" si="138"/>
        <v>0</v>
      </c>
      <c r="BK682">
        <f t="shared" si="138"/>
        <v>0</v>
      </c>
    </row>
    <row r="683" spans="2:63">
      <c r="B683">
        <f t="shared" si="135"/>
        <v>20.900000000000027</v>
      </c>
      <c r="C683">
        <f t="shared" si="121"/>
        <v>20.900000000000027</v>
      </c>
      <c r="D683">
        <f t="shared" si="122"/>
        <v>1.774315057384676</v>
      </c>
      <c r="E683">
        <f t="shared" si="123"/>
        <v>-0.92293340883186914</v>
      </c>
      <c r="F683">
        <f t="shared" si="124"/>
        <v>-1.774315057384676</v>
      </c>
      <c r="G683">
        <f t="shared" si="125"/>
        <v>41.800000000000054</v>
      </c>
      <c r="H683">
        <f t="shared" si="126"/>
        <v>0</v>
      </c>
      <c r="I683">
        <f t="shared" si="127"/>
        <v>0</v>
      </c>
      <c r="J683">
        <f t="shared" si="128"/>
        <v>0</v>
      </c>
      <c r="K683">
        <f t="shared" si="129"/>
        <v>1.774315057384676</v>
      </c>
      <c r="L683">
        <f t="shared" si="129"/>
        <v>-0.92293340883186914</v>
      </c>
      <c r="M683">
        <f t="shared" si="130"/>
        <v>-1.774315057384676</v>
      </c>
      <c r="N683">
        <f t="shared" si="136"/>
        <v>1.9224735397003092</v>
      </c>
      <c r="O683">
        <f t="shared" si="134"/>
        <v>1.6375746442537524</v>
      </c>
      <c r="Q683">
        <f t="shared" si="139"/>
        <v>0</v>
      </c>
      <c r="R683">
        <f t="shared" si="139"/>
        <v>0</v>
      </c>
      <c r="S683">
        <f t="shared" si="139"/>
        <v>0</v>
      </c>
      <c r="T683">
        <f t="shared" si="139"/>
        <v>0</v>
      </c>
      <c r="U683">
        <f t="shared" si="139"/>
        <v>0</v>
      </c>
      <c r="V683">
        <f t="shared" si="139"/>
        <v>0</v>
      </c>
      <c r="W683">
        <f t="shared" si="139"/>
        <v>0</v>
      </c>
      <c r="X683">
        <f t="shared" si="139"/>
        <v>0</v>
      </c>
      <c r="Y683">
        <f t="shared" si="139"/>
        <v>0</v>
      </c>
      <c r="Z683">
        <f t="shared" si="139"/>
        <v>0</v>
      </c>
      <c r="AA683">
        <f t="shared" si="139"/>
        <v>0</v>
      </c>
      <c r="AB683">
        <f t="shared" si="139"/>
        <v>0</v>
      </c>
      <c r="AC683">
        <f t="shared" si="139"/>
        <v>0</v>
      </c>
      <c r="AD683">
        <f t="shared" si="139"/>
        <v>0</v>
      </c>
      <c r="AE683">
        <f t="shared" si="139"/>
        <v>0</v>
      </c>
      <c r="AF683">
        <f t="shared" si="139"/>
        <v>0</v>
      </c>
      <c r="AG683">
        <f t="shared" si="137"/>
        <v>0</v>
      </c>
      <c r="AH683">
        <f t="shared" si="137"/>
        <v>0</v>
      </c>
      <c r="AI683">
        <f t="shared" si="137"/>
        <v>0</v>
      </c>
      <c r="AJ683">
        <f t="shared" si="137"/>
        <v>0</v>
      </c>
      <c r="AK683">
        <f t="shared" si="137"/>
        <v>1</v>
      </c>
      <c r="AL683">
        <f t="shared" si="137"/>
        <v>0</v>
      </c>
      <c r="AM683">
        <f t="shared" si="132"/>
        <v>0</v>
      </c>
      <c r="AO683">
        <f t="shared" si="140"/>
        <v>0</v>
      </c>
      <c r="AP683">
        <f t="shared" si="140"/>
        <v>0</v>
      </c>
      <c r="AQ683">
        <f t="shared" si="140"/>
        <v>0</v>
      </c>
      <c r="AR683">
        <f t="shared" si="140"/>
        <v>0</v>
      </c>
      <c r="AS683">
        <f t="shared" si="140"/>
        <v>0</v>
      </c>
      <c r="AT683">
        <f t="shared" si="140"/>
        <v>1</v>
      </c>
      <c r="AU683">
        <f t="shared" si="140"/>
        <v>0</v>
      </c>
      <c r="AV683">
        <f t="shared" si="140"/>
        <v>0</v>
      </c>
      <c r="AW683">
        <f t="shared" si="140"/>
        <v>0</v>
      </c>
      <c r="AX683">
        <f t="shared" si="140"/>
        <v>0</v>
      </c>
      <c r="AY683">
        <f t="shared" si="140"/>
        <v>0</v>
      </c>
      <c r="AZ683">
        <f t="shared" si="140"/>
        <v>0</v>
      </c>
      <c r="BA683">
        <f t="shared" si="140"/>
        <v>0</v>
      </c>
      <c r="BB683">
        <f t="shared" si="140"/>
        <v>0</v>
      </c>
      <c r="BC683">
        <f t="shared" si="140"/>
        <v>0</v>
      </c>
      <c r="BD683">
        <f t="shared" si="140"/>
        <v>0</v>
      </c>
      <c r="BE683">
        <f t="shared" si="138"/>
        <v>0</v>
      </c>
      <c r="BF683">
        <f t="shared" si="138"/>
        <v>0</v>
      </c>
      <c r="BG683">
        <f t="shared" si="138"/>
        <v>0</v>
      </c>
      <c r="BH683">
        <f t="shared" si="138"/>
        <v>0</v>
      </c>
      <c r="BI683">
        <f t="shared" si="138"/>
        <v>0</v>
      </c>
      <c r="BJ683">
        <f t="shared" si="138"/>
        <v>0</v>
      </c>
      <c r="BK683">
        <f t="shared" si="138"/>
        <v>0</v>
      </c>
    </row>
    <row r="684" spans="2:63">
      <c r="B684">
        <f t="shared" si="135"/>
        <v>21.000000000000028</v>
      </c>
      <c r="C684">
        <f t="shared" si="121"/>
        <v>21.000000000000028</v>
      </c>
      <c r="D684">
        <f t="shared" si="122"/>
        <v>1.6733112770720808</v>
      </c>
      <c r="E684">
        <f t="shared" si="123"/>
        <v>-1.0954585204485845</v>
      </c>
      <c r="F684">
        <f t="shared" si="124"/>
        <v>-1.6733112770720808</v>
      </c>
      <c r="G684">
        <f t="shared" si="125"/>
        <v>42.000000000000057</v>
      </c>
      <c r="H684">
        <f t="shared" si="126"/>
        <v>0</v>
      </c>
      <c r="I684">
        <f t="shared" si="127"/>
        <v>0</v>
      </c>
      <c r="J684">
        <f t="shared" si="128"/>
        <v>0</v>
      </c>
      <c r="K684">
        <f t="shared" si="129"/>
        <v>1.6733112770720808</v>
      </c>
      <c r="L684">
        <f t="shared" si="129"/>
        <v>-1.0954585204485845</v>
      </c>
      <c r="M684">
        <f t="shared" si="130"/>
        <v>-1.6733112770720808</v>
      </c>
      <c r="N684">
        <f t="shared" si="136"/>
        <v>1.5274985276365085</v>
      </c>
      <c r="O684">
        <f t="shared" si="134"/>
        <v>1.8330430958313131</v>
      </c>
      <c r="Q684">
        <f t="shared" si="139"/>
        <v>0</v>
      </c>
      <c r="R684">
        <f t="shared" si="139"/>
        <v>0</v>
      </c>
      <c r="S684">
        <f t="shared" si="139"/>
        <v>0</v>
      </c>
      <c r="T684">
        <f t="shared" si="139"/>
        <v>0</v>
      </c>
      <c r="U684">
        <f t="shared" si="139"/>
        <v>0</v>
      </c>
      <c r="V684">
        <f t="shared" si="139"/>
        <v>0</v>
      </c>
      <c r="W684">
        <f t="shared" si="139"/>
        <v>0</v>
      </c>
      <c r="X684">
        <f t="shared" si="139"/>
        <v>0</v>
      </c>
      <c r="Y684">
        <f t="shared" si="139"/>
        <v>0</v>
      </c>
      <c r="Z684">
        <f t="shared" si="139"/>
        <v>0</v>
      </c>
      <c r="AA684">
        <f t="shared" si="139"/>
        <v>0</v>
      </c>
      <c r="AB684">
        <f t="shared" si="139"/>
        <v>0</v>
      </c>
      <c r="AC684">
        <f t="shared" si="139"/>
        <v>0</v>
      </c>
      <c r="AD684">
        <f t="shared" si="139"/>
        <v>0</v>
      </c>
      <c r="AE684">
        <f t="shared" si="139"/>
        <v>0</v>
      </c>
      <c r="AF684">
        <f t="shared" si="139"/>
        <v>0</v>
      </c>
      <c r="AG684">
        <f t="shared" si="137"/>
        <v>0</v>
      </c>
      <c r="AH684">
        <f t="shared" si="137"/>
        <v>0</v>
      </c>
      <c r="AI684">
        <f t="shared" si="137"/>
        <v>0</v>
      </c>
      <c r="AJ684">
        <f t="shared" si="137"/>
        <v>0</v>
      </c>
      <c r="AK684">
        <f t="shared" si="137"/>
        <v>1</v>
      </c>
      <c r="AL684">
        <f t="shared" si="137"/>
        <v>0</v>
      </c>
      <c r="AM684">
        <f t="shared" si="132"/>
        <v>0</v>
      </c>
      <c r="AO684">
        <f t="shared" si="140"/>
        <v>0</v>
      </c>
      <c r="AP684">
        <f t="shared" si="140"/>
        <v>0</v>
      </c>
      <c r="AQ684">
        <f t="shared" si="140"/>
        <v>0</v>
      </c>
      <c r="AR684">
        <f t="shared" si="140"/>
        <v>0</v>
      </c>
      <c r="AS684">
        <f t="shared" si="140"/>
        <v>1</v>
      </c>
      <c r="AT684">
        <f t="shared" si="140"/>
        <v>0</v>
      </c>
      <c r="AU684">
        <f t="shared" si="140"/>
        <v>0</v>
      </c>
      <c r="AV684">
        <f t="shared" si="140"/>
        <v>0</v>
      </c>
      <c r="AW684">
        <f t="shared" si="140"/>
        <v>0</v>
      </c>
      <c r="AX684">
        <f t="shared" si="140"/>
        <v>0</v>
      </c>
      <c r="AY684">
        <f t="shared" si="140"/>
        <v>0</v>
      </c>
      <c r="AZ684">
        <f t="shared" si="140"/>
        <v>0</v>
      </c>
      <c r="BA684">
        <f t="shared" si="140"/>
        <v>0</v>
      </c>
      <c r="BB684">
        <f t="shared" si="140"/>
        <v>0</v>
      </c>
      <c r="BC684">
        <f t="shared" si="140"/>
        <v>0</v>
      </c>
      <c r="BD684">
        <f t="shared" si="140"/>
        <v>0</v>
      </c>
      <c r="BE684">
        <f t="shared" si="138"/>
        <v>0</v>
      </c>
      <c r="BF684">
        <f t="shared" si="138"/>
        <v>0</v>
      </c>
      <c r="BG684">
        <f t="shared" si="138"/>
        <v>0</v>
      </c>
      <c r="BH684">
        <f t="shared" si="138"/>
        <v>0</v>
      </c>
      <c r="BI684">
        <f t="shared" si="138"/>
        <v>0</v>
      </c>
      <c r="BJ684">
        <f t="shared" si="138"/>
        <v>0</v>
      </c>
      <c r="BK684">
        <f t="shared" si="138"/>
        <v>0</v>
      </c>
    </row>
    <row r="685" spans="2:63">
      <c r="B685">
        <f t="shared" si="135"/>
        <v>21.10000000000003</v>
      </c>
      <c r="C685">
        <f t="shared" si="121"/>
        <v>21.10000000000003</v>
      </c>
      <c r="D685">
        <f t="shared" si="122"/>
        <v>1.5555883236021499</v>
      </c>
      <c r="E685">
        <f t="shared" si="123"/>
        <v>-1.2570381726394202</v>
      </c>
      <c r="F685">
        <f t="shared" si="124"/>
        <v>-1.5555883236021499</v>
      </c>
      <c r="G685">
        <f t="shared" si="125"/>
        <v>42.20000000000006</v>
      </c>
      <c r="H685">
        <f t="shared" si="126"/>
        <v>0</v>
      </c>
      <c r="I685">
        <f t="shared" si="127"/>
        <v>0</v>
      </c>
      <c r="J685">
        <f t="shared" si="128"/>
        <v>0</v>
      </c>
      <c r="K685">
        <f t="shared" si="129"/>
        <v>1.5555883236021499</v>
      </c>
      <c r="L685">
        <f t="shared" si="129"/>
        <v>-1.2570381726394202</v>
      </c>
      <c r="M685">
        <f t="shared" si="130"/>
        <v>-1.5555883236021499</v>
      </c>
      <c r="N685">
        <f t="shared" si="136"/>
        <v>1.237502851910901</v>
      </c>
      <c r="O685">
        <f t="shared" si="134"/>
        <v>1.9554339036800656</v>
      </c>
      <c r="Q685">
        <f t="shared" si="139"/>
        <v>0</v>
      </c>
      <c r="R685">
        <f t="shared" si="139"/>
        <v>0</v>
      </c>
      <c r="S685">
        <f t="shared" si="139"/>
        <v>0</v>
      </c>
      <c r="T685">
        <f t="shared" si="139"/>
        <v>0</v>
      </c>
      <c r="U685">
        <f t="shared" si="139"/>
        <v>0</v>
      </c>
      <c r="V685">
        <f t="shared" si="139"/>
        <v>0</v>
      </c>
      <c r="W685">
        <f t="shared" si="139"/>
        <v>0</v>
      </c>
      <c r="X685">
        <f t="shared" si="139"/>
        <v>0</v>
      </c>
      <c r="Y685">
        <f t="shared" si="139"/>
        <v>0</v>
      </c>
      <c r="Z685">
        <f t="shared" si="139"/>
        <v>0</v>
      </c>
      <c r="AA685">
        <f t="shared" si="139"/>
        <v>0</v>
      </c>
      <c r="AB685">
        <f t="shared" si="139"/>
        <v>0</v>
      </c>
      <c r="AC685">
        <f t="shared" si="139"/>
        <v>0</v>
      </c>
      <c r="AD685">
        <f t="shared" si="139"/>
        <v>0</v>
      </c>
      <c r="AE685">
        <f t="shared" si="139"/>
        <v>0</v>
      </c>
      <c r="AF685">
        <f t="shared" si="139"/>
        <v>0</v>
      </c>
      <c r="AG685">
        <f t="shared" si="137"/>
        <v>0</v>
      </c>
      <c r="AH685">
        <f t="shared" si="137"/>
        <v>0</v>
      </c>
      <c r="AI685">
        <f t="shared" si="137"/>
        <v>0</v>
      </c>
      <c r="AJ685">
        <f t="shared" si="137"/>
        <v>1</v>
      </c>
      <c r="AK685">
        <f t="shared" si="137"/>
        <v>0</v>
      </c>
      <c r="AL685">
        <f t="shared" si="137"/>
        <v>0</v>
      </c>
      <c r="AM685">
        <f t="shared" si="132"/>
        <v>0</v>
      </c>
      <c r="AO685">
        <f t="shared" si="140"/>
        <v>0</v>
      </c>
      <c r="AP685">
        <f t="shared" si="140"/>
        <v>0</v>
      </c>
      <c r="AQ685">
        <f t="shared" si="140"/>
        <v>0</v>
      </c>
      <c r="AR685">
        <f t="shared" si="140"/>
        <v>0</v>
      </c>
      <c r="AS685">
        <f t="shared" si="140"/>
        <v>1</v>
      </c>
      <c r="AT685">
        <f t="shared" si="140"/>
        <v>0</v>
      </c>
      <c r="AU685">
        <f t="shared" si="140"/>
        <v>0</v>
      </c>
      <c r="AV685">
        <f t="shared" si="140"/>
        <v>0</v>
      </c>
      <c r="AW685">
        <f t="shared" si="140"/>
        <v>0</v>
      </c>
      <c r="AX685">
        <f t="shared" si="140"/>
        <v>0</v>
      </c>
      <c r="AY685">
        <f t="shared" si="140"/>
        <v>0</v>
      </c>
      <c r="AZ685">
        <f t="shared" si="140"/>
        <v>0</v>
      </c>
      <c r="BA685">
        <f t="shared" si="140"/>
        <v>0</v>
      </c>
      <c r="BB685">
        <f t="shared" si="140"/>
        <v>0</v>
      </c>
      <c r="BC685">
        <f t="shared" si="140"/>
        <v>0</v>
      </c>
      <c r="BD685">
        <f t="shared" si="140"/>
        <v>0</v>
      </c>
      <c r="BE685">
        <f t="shared" si="138"/>
        <v>0</v>
      </c>
      <c r="BF685">
        <f t="shared" si="138"/>
        <v>0</v>
      </c>
      <c r="BG685">
        <f t="shared" si="138"/>
        <v>0</v>
      </c>
      <c r="BH685">
        <f t="shared" si="138"/>
        <v>0</v>
      </c>
      <c r="BI685">
        <f t="shared" si="138"/>
        <v>0</v>
      </c>
      <c r="BJ685">
        <f t="shared" si="138"/>
        <v>0</v>
      </c>
      <c r="BK685">
        <f t="shared" si="138"/>
        <v>0</v>
      </c>
    </row>
    <row r="686" spans="2:63">
      <c r="B686">
        <f t="shared" si="135"/>
        <v>21.200000000000031</v>
      </c>
      <c r="C686">
        <f t="shared" si="121"/>
        <v>21.200000000000031</v>
      </c>
      <c r="D686">
        <f t="shared" si="122"/>
        <v>1.4223224458119199</v>
      </c>
      <c r="E686">
        <f t="shared" si="123"/>
        <v>-1.4060579149308174</v>
      </c>
      <c r="F686">
        <f t="shared" si="124"/>
        <v>-1.4223224458119199</v>
      </c>
      <c r="G686">
        <f t="shared" si="125"/>
        <v>42.400000000000063</v>
      </c>
      <c r="H686">
        <f t="shared" si="126"/>
        <v>0</v>
      </c>
      <c r="I686">
        <f t="shared" si="127"/>
        <v>0</v>
      </c>
      <c r="J686">
        <f t="shared" si="128"/>
        <v>0</v>
      </c>
      <c r="K686">
        <f t="shared" si="129"/>
        <v>1.4223224458119199</v>
      </c>
      <c r="L686">
        <f t="shared" si="129"/>
        <v>-1.4060579149308174</v>
      </c>
      <c r="M686">
        <f t="shared" si="130"/>
        <v>-1.4223224458119199</v>
      </c>
      <c r="N686">
        <f t="shared" si="136"/>
        <v>1.011567468671376</v>
      </c>
      <c r="O686">
        <f t="shared" si="134"/>
        <v>1.9998677325176086</v>
      </c>
      <c r="Q686">
        <f t="shared" si="139"/>
        <v>0</v>
      </c>
      <c r="R686">
        <f t="shared" si="139"/>
        <v>0</v>
      </c>
      <c r="S686">
        <f t="shared" si="139"/>
        <v>0</v>
      </c>
      <c r="T686">
        <f t="shared" si="139"/>
        <v>0</v>
      </c>
      <c r="U686">
        <f t="shared" si="139"/>
        <v>0</v>
      </c>
      <c r="V686">
        <f t="shared" si="139"/>
        <v>0</v>
      </c>
      <c r="W686">
        <f t="shared" si="139"/>
        <v>0</v>
      </c>
      <c r="X686">
        <f t="shared" si="139"/>
        <v>0</v>
      </c>
      <c r="Y686">
        <f t="shared" si="139"/>
        <v>0</v>
      </c>
      <c r="Z686">
        <f t="shared" si="139"/>
        <v>0</v>
      </c>
      <c r="AA686">
        <f t="shared" si="139"/>
        <v>0</v>
      </c>
      <c r="AB686">
        <f t="shared" si="139"/>
        <v>0</v>
      </c>
      <c r="AC686">
        <f t="shared" si="139"/>
        <v>0</v>
      </c>
      <c r="AD686">
        <f t="shared" si="139"/>
        <v>0</v>
      </c>
      <c r="AE686">
        <f t="shared" si="139"/>
        <v>0</v>
      </c>
      <c r="AF686">
        <f t="shared" si="139"/>
        <v>0</v>
      </c>
      <c r="AG686">
        <f t="shared" si="137"/>
        <v>0</v>
      </c>
      <c r="AH686">
        <f t="shared" si="137"/>
        <v>0</v>
      </c>
      <c r="AI686">
        <f t="shared" si="137"/>
        <v>1</v>
      </c>
      <c r="AJ686">
        <f t="shared" si="137"/>
        <v>0</v>
      </c>
      <c r="AK686">
        <f t="shared" si="137"/>
        <v>0</v>
      </c>
      <c r="AL686">
        <f t="shared" si="137"/>
        <v>0</v>
      </c>
      <c r="AM686">
        <f t="shared" si="132"/>
        <v>0</v>
      </c>
      <c r="AO686">
        <f t="shared" si="140"/>
        <v>0</v>
      </c>
      <c r="AP686">
        <f t="shared" si="140"/>
        <v>0</v>
      </c>
      <c r="AQ686">
        <f t="shared" si="140"/>
        <v>0</v>
      </c>
      <c r="AR686">
        <f t="shared" si="140"/>
        <v>1</v>
      </c>
      <c r="AS686">
        <f t="shared" si="140"/>
        <v>0</v>
      </c>
      <c r="AT686">
        <f t="shared" si="140"/>
        <v>0</v>
      </c>
      <c r="AU686">
        <f t="shared" si="140"/>
        <v>0</v>
      </c>
      <c r="AV686">
        <f t="shared" si="140"/>
        <v>0</v>
      </c>
      <c r="AW686">
        <f t="shared" si="140"/>
        <v>0</v>
      </c>
      <c r="AX686">
        <f t="shared" si="140"/>
        <v>0</v>
      </c>
      <c r="AY686">
        <f t="shared" si="140"/>
        <v>0</v>
      </c>
      <c r="AZ686">
        <f t="shared" si="140"/>
        <v>0</v>
      </c>
      <c r="BA686">
        <f t="shared" si="140"/>
        <v>0</v>
      </c>
      <c r="BB686">
        <f t="shared" si="140"/>
        <v>0</v>
      </c>
      <c r="BC686">
        <f t="shared" si="140"/>
        <v>0</v>
      </c>
      <c r="BD686">
        <f t="shared" si="140"/>
        <v>0</v>
      </c>
      <c r="BE686">
        <f t="shared" si="138"/>
        <v>0</v>
      </c>
      <c r="BF686">
        <f t="shared" si="138"/>
        <v>0</v>
      </c>
      <c r="BG686">
        <f t="shared" si="138"/>
        <v>0</v>
      </c>
      <c r="BH686">
        <f t="shared" si="138"/>
        <v>0</v>
      </c>
      <c r="BI686">
        <f t="shared" si="138"/>
        <v>0</v>
      </c>
      <c r="BJ686">
        <f t="shared" si="138"/>
        <v>0</v>
      </c>
      <c r="BK686">
        <f t="shared" si="138"/>
        <v>0</v>
      </c>
    </row>
    <row r="687" spans="2:63">
      <c r="B687">
        <f t="shared" si="135"/>
        <v>21.300000000000033</v>
      </c>
      <c r="C687">
        <f t="shared" si="121"/>
        <v>21.300000000000033</v>
      </c>
      <c r="D687">
        <f t="shared" si="122"/>
        <v>1.2748451923004285</v>
      </c>
      <c r="E687">
        <f t="shared" si="123"/>
        <v>-1.5410287913171783</v>
      </c>
      <c r="F687">
        <f t="shared" si="124"/>
        <v>-1.2748451923004285</v>
      </c>
      <c r="G687">
        <f t="shared" si="125"/>
        <v>42.600000000000065</v>
      </c>
      <c r="H687">
        <f t="shared" si="126"/>
        <v>0</v>
      </c>
      <c r="I687">
        <f t="shared" si="127"/>
        <v>0</v>
      </c>
      <c r="J687">
        <f t="shared" si="128"/>
        <v>0</v>
      </c>
      <c r="K687">
        <f t="shared" si="129"/>
        <v>1.2748451923004285</v>
      </c>
      <c r="L687">
        <f t="shared" si="129"/>
        <v>-1.5410287913171783</v>
      </c>
      <c r="M687">
        <f t="shared" si="130"/>
        <v>-1.2748451923004285</v>
      </c>
      <c r="N687">
        <f t="shared" si="136"/>
        <v>0.82726889950626281</v>
      </c>
      <c r="O687">
        <f t="shared" si="134"/>
        <v>1.9645731458072451</v>
      </c>
      <c r="Q687">
        <f t="shared" si="139"/>
        <v>0</v>
      </c>
      <c r="R687">
        <f t="shared" si="139"/>
        <v>0</v>
      </c>
      <c r="S687">
        <f t="shared" si="139"/>
        <v>0</v>
      </c>
      <c r="T687">
        <f t="shared" si="139"/>
        <v>0</v>
      </c>
      <c r="U687">
        <f t="shared" si="139"/>
        <v>0</v>
      </c>
      <c r="V687">
        <f t="shared" si="139"/>
        <v>0</v>
      </c>
      <c r="W687">
        <f t="shared" si="139"/>
        <v>0</v>
      </c>
      <c r="X687">
        <f t="shared" si="139"/>
        <v>0</v>
      </c>
      <c r="Y687">
        <f t="shared" si="139"/>
        <v>0</v>
      </c>
      <c r="Z687">
        <f t="shared" si="139"/>
        <v>0</v>
      </c>
      <c r="AA687">
        <f t="shared" si="139"/>
        <v>0</v>
      </c>
      <c r="AB687">
        <f t="shared" si="139"/>
        <v>0</v>
      </c>
      <c r="AC687">
        <f t="shared" si="139"/>
        <v>0</v>
      </c>
      <c r="AD687">
        <f t="shared" si="139"/>
        <v>0</v>
      </c>
      <c r="AE687">
        <f t="shared" si="139"/>
        <v>0</v>
      </c>
      <c r="AF687">
        <f t="shared" si="139"/>
        <v>0</v>
      </c>
      <c r="AG687">
        <f t="shared" si="137"/>
        <v>0</v>
      </c>
      <c r="AH687">
        <f t="shared" si="137"/>
        <v>0</v>
      </c>
      <c r="AI687">
        <f t="shared" si="137"/>
        <v>1</v>
      </c>
      <c r="AJ687">
        <f t="shared" si="137"/>
        <v>0</v>
      </c>
      <c r="AK687">
        <f t="shared" si="137"/>
        <v>0</v>
      </c>
      <c r="AL687">
        <f t="shared" si="137"/>
        <v>0</v>
      </c>
      <c r="AM687">
        <f t="shared" si="132"/>
        <v>0</v>
      </c>
      <c r="AO687">
        <f t="shared" si="140"/>
        <v>0</v>
      </c>
      <c r="AP687">
        <f t="shared" si="140"/>
        <v>0</v>
      </c>
      <c r="AQ687">
        <f t="shared" si="140"/>
        <v>1</v>
      </c>
      <c r="AR687">
        <f t="shared" si="140"/>
        <v>0</v>
      </c>
      <c r="AS687">
        <f t="shared" si="140"/>
        <v>0</v>
      </c>
      <c r="AT687">
        <f t="shared" si="140"/>
        <v>0</v>
      </c>
      <c r="AU687">
        <f t="shared" si="140"/>
        <v>0</v>
      </c>
      <c r="AV687">
        <f t="shared" si="140"/>
        <v>0</v>
      </c>
      <c r="AW687">
        <f t="shared" si="140"/>
        <v>0</v>
      </c>
      <c r="AX687">
        <f t="shared" si="140"/>
        <v>0</v>
      </c>
      <c r="AY687">
        <f t="shared" si="140"/>
        <v>0</v>
      </c>
      <c r="AZ687">
        <f t="shared" si="140"/>
        <v>0</v>
      </c>
      <c r="BA687">
        <f t="shared" si="140"/>
        <v>0</v>
      </c>
      <c r="BB687">
        <f t="shared" si="140"/>
        <v>0</v>
      </c>
      <c r="BC687">
        <f t="shared" si="140"/>
        <v>0</v>
      </c>
      <c r="BD687">
        <f t="shared" si="140"/>
        <v>0</v>
      </c>
      <c r="BE687">
        <f t="shared" si="138"/>
        <v>0</v>
      </c>
      <c r="BF687">
        <f t="shared" si="138"/>
        <v>0</v>
      </c>
      <c r="BG687">
        <f t="shared" si="138"/>
        <v>0</v>
      </c>
      <c r="BH687">
        <f t="shared" si="138"/>
        <v>0</v>
      </c>
      <c r="BI687">
        <f t="shared" si="138"/>
        <v>0</v>
      </c>
      <c r="BJ687">
        <f t="shared" si="138"/>
        <v>0</v>
      </c>
      <c r="BK687">
        <f t="shared" si="138"/>
        <v>0</v>
      </c>
    </row>
    <row r="688" spans="2:63">
      <c r="B688">
        <f t="shared" si="135"/>
        <v>21.400000000000034</v>
      </c>
      <c r="C688">
        <f t="shared" si="121"/>
        <v>21.400000000000034</v>
      </c>
      <c r="D688">
        <f t="shared" si="122"/>
        <v>1.1146301070352638</v>
      </c>
      <c r="E688">
        <f t="shared" si="123"/>
        <v>-1.66060221741709</v>
      </c>
      <c r="F688">
        <f t="shared" si="124"/>
        <v>-1.1146301070352638</v>
      </c>
      <c r="G688">
        <f t="shared" si="125"/>
        <v>42.800000000000068</v>
      </c>
      <c r="H688">
        <f t="shared" si="126"/>
        <v>0</v>
      </c>
      <c r="I688">
        <f t="shared" si="127"/>
        <v>0</v>
      </c>
      <c r="J688">
        <f t="shared" si="128"/>
        <v>0</v>
      </c>
      <c r="K688">
        <f t="shared" si="129"/>
        <v>1.1146301070352638</v>
      </c>
      <c r="L688">
        <f t="shared" si="129"/>
        <v>-1.66060221741709</v>
      </c>
      <c r="M688">
        <f t="shared" si="130"/>
        <v>-1.1146301070352638</v>
      </c>
      <c r="N688">
        <f t="shared" si="136"/>
        <v>0.67122041350093198</v>
      </c>
      <c r="O688">
        <f t="shared" si="134"/>
        <v>1.8509572273426074</v>
      </c>
      <c r="Q688">
        <f t="shared" si="139"/>
        <v>0</v>
      </c>
      <c r="R688">
        <f t="shared" si="139"/>
        <v>0</v>
      </c>
      <c r="S688">
        <f t="shared" si="139"/>
        <v>0</v>
      </c>
      <c r="T688">
        <f t="shared" si="139"/>
        <v>0</v>
      </c>
      <c r="U688">
        <f t="shared" si="139"/>
        <v>0</v>
      </c>
      <c r="V688">
        <f t="shared" si="139"/>
        <v>0</v>
      </c>
      <c r="W688">
        <f t="shared" si="139"/>
        <v>0</v>
      </c>
      <c r="X688">
        <f t="shared" si="139"/>
        <v>0</v>
      </c>
      <c r="Y688">
        <f t="shared" si="139"/>
        <v>0</v>
      </c>
      <c r="Z688">
        <f t="shared" si="139"/>
        <v>0</v>
      </c>
      <c r="AA688">
        <f t="shared" si="139"/>
        <v>0</v>
      </c>
      <c r="AB688">
        <f t="shared" si="139"/>
        <v>0</v>
      </c>
      <c r="AC688">
        <f t="shared" si="139"/>
        <v>0</v>
      </c>
      <c r="AD688">
        <f t="shared" si="139"/>
        <v>0</v>
      </c>
      <c r="AE688">
        <f t="shared" si="139"/>
        <v>0</v>
      </c>
      <c r="AF688">
        <f t="shared" si="139"/>
        <v>0</v>
      </c>
      <c r="AG688">
        <f t="shared" si="137"/>
        <v>0</v>
      </c>
      <c r="AH688">
        <f t="shared" si="137"/>
        <v>1</v>
      </c>
      <c r="AI688">
        <f t="shared" si="137"/>
        <v>0</v>
      </c>
      <c r="AJ688">
        <f t="shared" si="137"/>
        <v>0</v>
      </c>
      <c r="AK688">
        <f t="shared" si="137"/>
        <v>0</v>
      </c>
      <c r="AL688">
        <f t="shared" si="137"/>
        <v>0</v>
      </c>
      <c r="AM688">
        <f t="shared" si="132"/>
        <v>0</v>
      </c>
      <c r="AO688">
        <f t="shared" si="140"/>
        <v>0</v>
      </c>
      <c r="AP688">
        <f t="shared" si="140"/>
        <v>1</v>
      </c>
      <c r="AQ688">
        <f t="shared" si="140"/>
        <v>0</v>
      </c>
      <c r="AR688">
        <f t="shared" si="140"/>
        <v>0</v>
      </c>
      <c r="AS688">
        <f t="shared" si="140"/>
        <v>0</v>
      </c>
      <c r="AT688">
        <f t="shared" si="140"/>
        <v>0</v>
      </c>
      <c r="AU688">
        <f t="shared" si="140"/>
        <v>0</v>
      </c>
      <c r="AV688">
        <f t="shared" si="140"/>
        <v>0</v>
      </c>
      <c r="AW688">
        <f t="shared" si="140"/>
        <v>0</v>
      </c>
      <c r="AX688">
        <f t="shared" si="140"/>
        <v>0</v>
      </c>
      <c r="AY688">
        <f t="shared" si="140"/>
        <v>0</v>
      </c>
      <c r="AZ688">
        <f t="shared" si="140"/>
        <v>0</v>
      </c>
      <c r="BA688">
        <f t="shared" si="140"/>
        <v>0</v>
      </c>
      <c r="BB688">
        <f t="shared" si="140"/>
        <v>0</v>
      </c>
      <c r="BC688">
        <f t="shared" si="140"/>
        <v>0</v>
      </c>
      <c r="BD688">
        <f t="shared" si="140"/>
        <v>0</v>
      </c>
      <c r="BE688">
        <f t="shared" si="138"/>
        <v>0</v>
      </c>
      <c r="BF688">
        <f t="shared" si="138"/>
        <v>0</v>
      </c>
      <c r="BG688">
        <f t="shared" si="138"/>
        <v>0</v>
      </c>
      <c r="BH688">
        <f t="shared" si="138"/>
        <v>0</v>
      </c>
      <c r="BI688">
        <f t="shared" si="138"/>
        <v>0</v>
      </c>
      <c r="BJ688">
        <f t="shared" si="138"/>
        <v>0</v>
      </c>
      <c r="BK688">
        <f t="shared" si="138"/>
        <v>0</v>
      </c>
    </row>
    <row r="689" spans="2:63">
      <c r="B689">
        <f t="shared" si="135"/>
        <v>21.500000000000036</v>
      </c>
      <c r="C689">
        <f t="shared" si="121"/>
        <v>21.500000000000036</v>
      </c>
      <c r="D689">
        <f t="shared" si="122"/>
        <v>0.94327800618832969</v>
      </c>
      <c r="E689">
        <f t="shared" si="123"/>
        <v>-1.7635834550826819</v>
      </c>
      <c r="F689">
        <f t="shared" si="124"/>
        <v>-0.94327800618832969</v>
      </c>
      <c r="G689">
        <f t="shared" si="125"/>
        <v>43.000000000000071</v>
      </c>
      <c r="H689">
        <f t="shared" si="126"/>
        <v>0</v>
      </c>
      <c r="I689">
        <f t="shared" si="127"/>
        <v>0</v>
      </c>
      <c r="J689">
        <f t="shared" si="128"/>
        <v>0</v>
      </c>
      <c r="K689">
        <f t="shared" si="129"/>
        <v>0.94327800618832969</v>
      </c>
      <c r="L689">
        <f t="shared" si="129"/>
        <v>-1.7635834550826819</v>
      </c>
      <c r="M689">
        <f t="shared" si="130"/>
        <v>-0.94327800618832969</v>
      </c>
      <c r="N689">
        <f t="shared" si="136"/>
        <v>0.53486439979337752</v>
      </c>
      <c r="O689">
        <f t="shared" si="134"/>
        <v>1.6635494852571178</v>
      </c>
      <c r="Q689">
        <f t="shared" si="139"/>
        <v>0</v>
      </c>
      <c r="R689">
        <f t="shared" si="139"/>
        <v>0</v>
      </c>
      <c r="S689">
        <f t="shared" si="139"/>
        <v>0</v>
      </c>
      <c r="T689">
        <f t="shared" si="139"/>
        <v>0</v>
      </c>
      <c r="U689">
        <f t="shared" si="139"/>
        <v>0</v>
      </c>
      <c r="V689">
        <f t="shared" si="139"/>
        <v>0</v>
      </c>
      <c r="W689">
        <f t="shared" si="139"/>
        <v>0</v>
      </c>
      <c r="X689">
        <f t="shared" si="139"/>
        <v>0</v>
      </c>
      <c r="Y689">
        <f t="shared" si="139"/>
        <v>0</v>
      </c>
      <c r="Z689">
        <f t="shared" si="139"/>
        <v>0</v>
      </c>
      <c r="AA689">
        <f t="shared" si="139"/>
        <v>0</v>
      </c>
      <c r="AB689">
        <f t="shared" si="139"/>
        <v>0</v>
      </c>
      <c r="AC689">
        <f t="shared" si="139"/>
        <v>0</v>
      </c>
      <c r="AD689">
        <f t="shared" si="139"/>
        <v>0</v>
      </c>
      <c r="AE689">
        <f t="shared" si="139"/>
        <v>0</v>
      </c>
      <c r="AF689">
        <f t="shared" si="139"/>
        <v>0</v>
      </c>
      <c r="AG689">
        <f t="shared" si="137"/>
        <v>1</v>
      </c>
      <c r="AH689">
        <f t="shared" si="137"/>
        <v>0</v>
      </c>
      <c r="AI689">
        <f t="shared" si="137"/>
        <v>0</v>
      </c>
      <c r="AJ689">
        <f t="shared" si="137"/>
        <v>0</v>
      </c>
      <c r="AK689">
        <f t="shared" si="137"/>
        <v>0</v>
      </c>
      <c r="AL689">
        <f t="shared" si="137"/>
        <v>0</v>
      </c>
      <c r="AM689">
        <f t="shared" si="132"/>
        <v>0</v>
      </c>
      <c r="AO689">
        <f t="shared" si="140"/>
        <v>0</v>
      </c>
      <c r="AP689">
        <f t="shared" si="140"/>
        <v>1</v>
      </c>
      <c r="AQ689">
        <f t="shared" si="140"/>
        <v>0</v>
      </c>
      <c r="AR689">
        <f t="shared" si="140"/>
        <v>0</v>
      </c>
      <c r="AS689">
        <f t="shared" si="140"/>
        <v>0</v>
      </c>
      <c r="AT689">
        <f t="shared" si="140"/>
        <v>0</v>
      </c>
      <c r="AU689">
        <f t="shared" si="140"/>
        <v>0</v>
      </c>
      <c r="AV689">
        <f t="shared" si="140"/>
        <v>0</v>
      </c>
      <c r="AW689">
        <f t="shared" si="140"/>
        <v>0</v>
      </c>
      <c r="AX689">
        <f t="shared" si="140"/>
        <v>0</v>
      </c>
      <c r="AY689">
        <f t="shared" si="140"/>
        <v>0</v>
      </c>
      <c r="AZ689">
        <f t="shared" si="140"/>
        <v>0</v>
      </c>
      <c r="BA689">
        <f t="shared" si="140"/>
        <v>0</v>
      </c>
      <c r="BB689">
        <f t="shared" si="140"/>
        <v>0</v>
      </c>
      <c r="BC689">
        <f t="shared" si="140"/>
        <v>0</v>
      </c>
      <c r="BD689">
        <f t="shared" si="140"/>
        <v>0</v>
      </c>
      <c r="BE689">
        <f t="shared" si="138"/>
        <v>0</v>
      </c>
      <c r="BF689">
        <f t="shared" si="138"/>
        <v>0</v>
      </c>
      <c r="BG689">
        <f t="shared" si="138"/>
        <v>0</v>
      </c>
      <c r="BH689">
        <f t="shared" si="138"/>
        <v>0</v>
      </c>
      <c r="BI689">
        <f t="shared" si="138"/>
        <v>0</v>
      </c>
      <c r="BJ689">
        <f t="shared" si="138"/>
        <v>0</v>
      </c>
      <c r="BK689">
        <f t="shared" si="138"/>
        <v>0</v>
      </c>
    </row>
    <row r="690" spans="2:63">
      <c r="B690">
        <f t="shared" si="135"/>
        <v>21.600000000000037</v>
      </c>
      <c r="C690">
        <f t="shared" si="121"/>
        <v>21.600000000000037</v>
      </c>
      <c r="D690">
        <f t="shared" si="122"/>
        <v>0.76250098330981464</v>
      </c>
      <c r="E690">
        <f t="shared" si="123"/>
        <v>-1.8489435498282705</v>
      </c>
      <c r="F690">
        <f t="shared" si="124"/>
        <v>-0.76250098330981464</v>
      </c>
      <c r="G690">
        <f t="shared" si="125"/>
        <v>43.200000000000074</v>
      </c>
      <c r="H690">
        <f t="shared" si="126"/>
        <v>0</v>
      </c>
      <c r="I690">
        <f t="shared" si="127"/>
        <v>0</v>
      </c>
      <c r="J690">
        <f t="shared" si="128"/>
        <v>0</v>
      </c>
      <c r="K690">
        <f t="shared" si="129"/>
        <v>0.76250098330981464</v>
      </c>
      <c r="L690">
        <f t="shared" si="129"/>
        <v>-1.8489435498282705</v>
      </c>
      <c r="M690">
        <f t="shared" si="130"/>
        <v>-0.76250098330981464</v>
      </c>
      <c r="N690">
        <f t="shared" si="136"/>
        <v>0.41239819538061917</v>
      </c>
      <c r="O690">
        <f t="shared" si="134"/>
        <v>1.4098212748283956</v>
      </c>
      <c r="Q690">
        <f t="shared" si="139"/>
        <v>0</v>
      </c>
      <c r="R690">
        <f t="shared" si="139"/>
        <v>0</v>
      </c>
      <c r="S690">
        <f t="shared" si="139"/>
        <v>0</v>
      </c>
      <c r="T690">
        <f t="shared" si="139"/>
        <v>0</v>
      </c>
      <c r="U690">
        <f t="shared" si="139"/>
        <v>0</v>
      </c>
      <c r="V690">
        <f t="shared" si="139"/>
        <v>0</v>
      </c>
      <c r="W690">
        <f t="shared" si="139"/>
        <v>0</v>
      </c>
      <c r="X690">
        <f t="shared" si="139"/>
        <v>0</v>
      </c>
      <c r="Y690">
        <f t="shared" si="139"/>
        <v>0</v>
      </c>
      <c r="Z690">
        <f t="shared" si="139"/>
        <v>0</v>
      </c>
      <c r="AA690">
        <f t="shared" si="139"/>
        <v>0</v>
      </c>
      <c r="AB690">
        <f t="shared" si="139"/>
        <v>0</v>
      </c>
      <c r="AC690">
        <f t="shared" si="139"/>
        <v>0</v>
      </c>
      <c r="AD690">
        <f t="shared" si="139"/>
        <v>0</v>
      </c>
      <c r="AE690">
        <f t="shared" si="139"/>
        <v>0</v>
      </c>
      <c r="AF690">
        <f t="shared" si="139"/>
        <v>1</v>
      </c>
      <c r="AG690">
        <f t="shared" si="137"/>
        <v>0</v>
      </c>
      <c r="AH690">
        <f t="shared" si="137"/>
        <v>0</v>
      </c>
      <c r="AI690">
        <f t="shared" si="137"/>
        <v>0</v>
      </c>
      <c r="AJ690">
        <f t="shared" si="137"/>
        <v>0</v>
      </c>
      <c r="AK690">
        <f t="shared" si="137"/>
        <v>0</v>
      </c>
      <c r="AL690">
        <f t="shared" si="137"/>
        <v>0</v>
      </c>
      <c r="AM690">
        <f t="shared" si="132"/>
        <v>0</v>
      </c>
      <c r="AO690">
        <f t="shared" si="140"/>
        <v>1</v>
      </c>
      <c r="AP690">
        <f t="shared" si="140"/>
        <v>0</v>
      </c>
      <c r="AQ690">
        <f t="shared" si="140"/>
        <v>0</v>
      </c>
      <c r="AR690">
        <f t="shared" si="140"/>
        <v>0</v>
      </c>
      <c r="AS690">
        <f t="shared" si="140"/>
        <v>0</v>
      </c>
      <c r="AT690">
        <f t="shared" si="140"/>
        <v>0</v>
      </c>
      <c r="AU690">
        <f t="shared" si="140"/>
        <v>0</v>
      </c>
      <c r="AV690">
        <f t="shared" si="140"/>
        <v>0</v>
      </c>
      <c r="AW690">
        <f t="shared" si="140"/>
        <v>0</v>
      </c>
      <c r="AX690">
        <f t="shared" si="140"/>
        <v>0</v>
      </c>
      <c r="AY690">
        <f t="shared" si="140"/>
        <v>0</v>
      </c>
      <c r="AZ690">
        <f t="shared" si="140"/>
        <v>0</v>
      </c>
      <c r="BA690">
        <f t="shared" si="140"/>
        <v>0</v>
      </c>
      <c r="BB690">
        <f t="shared" si="140"/>
        <v>0</v>
      </c>
      <c r="BC690">
        <f t="shared" si="140"/>
        <v>0</v>
      </c>
      <c r="BD690">
        <f t="shared" si="140"/>
        <v>0</v>
      </c>
      <c r="BE690">
        <f t="shared" si="138"/>
        <v>0</v>
      </c>
      <c r="BF690">
        <f t="shared" si="138"/>
        <v>0</v>
      </c>
      <c r="BG690">
        <f t="shared" si="138"/>
        <v>0</v>
      </c>
      <c r="BH690">
        <f t="shared" si="138"/>
        <v>0</v>
      </c>
      <c r="BI690">
        <f t="shared" si="138"/>
        <v>0</v>
      </c>
      <c r="BJ690">
        <f t="shared" si="138"/>
        <v>0</v>
      </c>
      <c r="BK690">
        <f t="shared" si="138"/>
        <v>0</v>
      </c>
    </row>
    <row r="691" spans="2:63">
      <c r="B691">
        <f t="shared" si="135"/>
        <v>21.700000000000038</v>
      </c>
      <c r="C691">
        <f t="shared" si="121"/>
        <v>21.700000000000038</v>
      </c>
      <c r="D691">
        <f t="shared" si="122"/>
        <v>0.57410530265538207</v>
      </c>
      <c r="E691">
        <f t="shared" si="123"/>
        <v>-1.9158296118034537</v>
      </c>
      <c r="F691">
        <f t="shared" si="124"/>
        <v>-0.57410530265538207</v>
      </c>
      <c r="G691">
        <f t="shared" si="125"/>
        <v>43.400000000000077</v>
      </c>
      <c r="H691">
        <f t="shared" si="126"/>
        <v>0</v>
      </c>
      <c r="I691">
        <f t="shared" si="127"/>
        <v>0</v>
      </c>
      <c r="J691">
        <f t="shared" si="128"/>
        <v>0</v>
      </c>
      <c r="K691">
        <f t="shared" si="129"/>
        <v>0.57410530265538207</v>
      </c>
      <c r="L691">
        <f t="shared" si="129"/>
        <v>-1.9158296118034537</v>
      </c>
      <c r="M691">
        <f t="shared" si="130"/>
        <v>-0.57410530265538207</v>
      </c>
      <c r="N691">
        <f t="shared" si="136"/>
        <v>0.29966407196042438</v>
      </c>
      <c r="O691">
        <f t="shared" si="134"/>
        <v>1.0998879391205649</v>
      </c>
      <c r="Q691">
        <f t="shared" si="139"/>
        <v>0</v>
      </c>
      <c r="R691">
        <f t="shared" si="139"/>
        <v>0</v>
      </c>
      <c r="S691">
        <f t="shared" si="139"/>
        <v>0</v>
      </c>
      <c r="T691">
        <f t="shared" si="139"/>
        <v>0</v>
      </c>
      <c r="U691">
        <f t="shared" si="139"/>
        <v>0</v>
      </c>
      <c r="V691">
        <f t="shared" si="139"/>
        <v>0</v>
      </c>
      <c r="W691">
        <f t="shared" si="139"/>
        <v>0</v>
      </c>
      <c r="X691">
        <f t="shared" si="139"/>
        <v>0</v>
      </c>
      <c r="Y691">
        <f t="shared" si="139"/>
        <v>0</v>
      </c>
      <c r="Z691">
        <f t="shared" si="139"/>
        <v>0</v>
      </c>
      <c r="AA691">
        <f t="shared" si="139"/>
        <v>0</v>
      </c>
      <c r="AB691">
        <f t="shared" si="139"/>
        <v>0</v>
      </c>
      <c r="AC691">
        <f t="shared" si="139"/>
        <v>0</v>
      </c>
      <c r="AD691">
        <f t="shared" si="139"/>
        <v>0</v>
      </c>
      <c r="AE691">
        <f t="shared" si="139"/>
        <v>1</v>
      </c>
      <c r="AF691">
        <f t="shared" si="139"/>
        <v>0</v>
      </c>
      <c r="AG691">
        <f t="shared" si="137"/>
        <v>0</v>
      </c>
      <c r="AH691">
        <f t="shared" si="137"/>
        <v>0</v>
      </c>
      <c r="AI691">
        <f t="shared" si="137"/>
        <v>0</v>
      </c>
      <c r="AJ691">
        <f t="shared" si="137"/>
        <v>0</v>
      </c>
      <c r="AK691">
        <f t="shared" si="137"/>
        <v>0</v>
      </c>
      <c r="AL691">
        <f t="shared" si="137"/>
        <v>0</v>
      </c>
      <c r="AM691">
        <f t="shared" si="132"/>
        <v>0</v>
      </c>
      <c r="AO691">
        <f t="shared" si="140"/>
        <v>1</v>
      </c>
      <c r="AP691">
        <f t="shared" si="140"/>
        <v>0</v>
      </c>
      <c r="AQ691">
        <f t="shared" si="140"/>
        <v>0</v>
      </c>
      <c r="AR691">
        <f t="shared" si="140"/>
        <v>0</v>
      </c>
      <c r="AS691">
        <f t="shared" si="140"/>
        <v>0</v>
      </c>
      <c r="AT691">
        <f t="shared" si="140"/>
        <v>0</v>
      </c>
      <c r="AU691">
        <f t="shared" si="140"/>
        <v>0</v>
      </c>
      <c r="AV691">
        <f t="shared" si="140"/>
        <v>0</v>
      </c>
      <c r="AW691">
        <f t="shared" si="140"/>
        <v>0</v>
      </c>
      <c r="AX691">
        <f t="shared" si="140"/>
        <v>0</v>
      </c>
      <c r="AY691">
        <f t="shared" si="140"/>
        <v>0</v>
      </c>
      <c r="AZ691">
        <f t="shared" si="140"/>
        <v>0</v>
      </c>
      <c r="BA691">
        <f t="shared" si="140"/>
        <v>0</v>
      </c>
      <c r="BB691">
        <f t="shared" si="140"/>
        <v>0</v>
      </c>
      <c r="BC691">
        <f t="shared" si="140"/>
        <v>0</v>
      </c>
      <c r="BD691">
        <f t="shared" si="140"/>
        <v>0</v>
      </c>
      <c r="BE691">
        <f t="shared" si="138"/>
        <v>0</v>
      </c>
      <c r="BF691">
        <f t="shared" si="138"/>
        <v>0</v>
      </c>
      <c r="BG691">
        <f t="shared" si="138"/>
        <v>0</v>
      </c>
      <c r="BH691">
        <f t="shared" si="138"/>
        <v>0</v>
      </c>
      <c r="BI691">
        <f t="shared" si="138"/>
        <v>0</v>
      </c>
      <c r="BJ691">
        <f t="shared" si="138"/>
        <v>0</v>
      </c>
      <c r="BK691">
        <f t="shared" si="138"/>
        <v>0</v>
      </c>
    </row>
    <row r="692" spans="2:63">
      <c r="B692">
        <f t="shared" si="135"/>
        <v>21.80000000000004</v>
      </c>
      <c r="C692">
        <f t="shared" si="121"/>
        <v>21.80000000000004</v>
      </c>
      <c r="D692">
        <f t="shared" si="122"/>
        <v>0.3799733515907987</v>
      </c>
      <c r="E692">
        <f t="shared" si="123"/>
        <v>-1.9635733375865683</v>
      </c>
      <c r="F692">
        <f t="shared" si="124"/>
        <v>-0.3799733515907987</v>
      </c>
      <c r="G692">
        <f t="shared" si="125"/>
        <v>43.60000000000008</v>
      </c>
      <c r="H692">
        <f t="shared" si="126"/>
        <v>0</v>
      </c>
      <c r="I692">
        <f t="shared" si="127"/>
        <v>0</v>
      </c>
      <c r="J692">
        <f t="shared" si="128"/>
        <v>0</v>
      </c>
      <c r="K692">
        <f t="shared" si="129"/>
        <v>0.3799733515907987</v>
      </c>
      <c r="L692">
        <f t="shared" si="129"/>
        <v>-1.9635733375865683</v>
      </c>
      <c r="M692">
        <f t="shared" si="130"/>
        <v>-0.3799733515907987</v>
      </c>
      <c r="N692">
        <f t="shared" si="136"/>
        <v>0.19351115861953222</v>
      </c>
      <c r="O692">
        <f t="shared" si="134"/>
        <v>0.74610554217709912</v>
      </c>
      <c r="Q692">
        <f t="shared" si="139"/>
        <v>0</v>
      </c>
      <c r="R692">
        <f t="shared" si="139"/>
        <v>0</v>
      </c>
      <c r="S692">
        <f t="shared" si="139"/>
        <v>0</v>
      </c>
      <c r="T692">
        <f t="shared" si="139"/>
        <v>0</v>
      </c>
      <c r="U692">
        <f t="shared" si="139"/>
        <v>0</v>
      </c>
      <c r="V692">
        <f t="shared" si="139"/>
        <v>0</v>
      </c>
      <c r="W692">
        <f t="shared" si="139"/>
        <v>0</v>
      </c>
      <c r="X692">
        <f t="shared" si="139"/>
        <v>0</v>
      </c>
      <c r="Y692">
        <f t="shared" si="139"/>
        <v>0</v>
      </c>
      <c r="Z692">
        <f t="shared" si="139"/>
        <v>0</v>
      </c>
      <c r="AA692">
        <f t="shared" si="139"/>
        <v>0</v>
      </c>
      <c r="AB692">
        <f t="shared" si="139"/>
        <v>0</v>
      </c>
      <c r="AC692">
        <f t="shared" si="139"/>
        <v>0</v>
      </c>
      <c r="AD692">
        <f t="shared" si="139"/>
        <v>1</v>
      </c>
      <c r="AE692">
        <f t="shared" si="139"/>
        <v>0</v>
      </c>
      <c r="AF692">
        <f t="shared" si="139"/>
        <v>0</v>
      </c>
      <c r="AG692">
        <f t="shared" si="137"/>
        <v>0</v>
      </c>
      <c r="AH692">
        <f t="shared" si="137"/>
        <v>0</v>
      </c>
      <c r="AI692">
        <f t="shared" si="137"/>
        <v>0</v>
      </c>
      <c r="AJ692">
        <f t="shared" si="137"/>
        <v>0</v>
      </c>
      <c r="AK692">
        <f t="shared" si="137"/>
        <v>0</v>
      </c>
      <c r="AL692">
        <f t="shared" si="137"/>
        <v>0</v>
      </c>
      <c r="AM692">
        <f t="shared" si="132"/>
        <v>0</v>
      </c>
      <c r="AO692">
        <f t="shared" si="140"/>
        <v>1</v>
      </c>
      <c r="AP692">
        <f t="shared" si="140"/>
        <v>0</v>
      </c>
      <c r="AQ692">
        <f t="shared" si="140"/>
        <v>0</v>
      </c>
      <c r="AR692">
        <f t="shared" si="140"/>
        <v>0</v>
      </c>
      <c r="AS692">
        <f t="shared" si="140"/>
        <v>0</v>
      </c>
      <c r="AT692">
        <f t="shared" si="140"/>
        <v>0</v>
      </c>
      <c r="AU692">
        <f t="shared" si="140"/>
        <v>0</v>
      </c>
      <c r="AV692">
        <f t="shared" si="140"/>
        <v>0</v>
      </c>
      <c r="AW692">
        <f t="shared" si="140"/>
        <v>0</v>
      </c>
      <c r="AX692">
        <f t="shared" si="140"/>
        <v>0</v>
      </c>
      <c r="AY692">
        <f t="shared" si="140"/>
        <v>0</v>
      </c>
      <c r="AZ692">
        <f t="shared" si="140"/>
        <v>0</v>
      </c>
      <c r="BA692">
        <f t="shared" si="140"/>
        <v>0</v>
      </c>
      <c r="BB692">
        <f t="shared" si="140"/>
        <v>0</v>
      </c>
      <c r="BC692">
        <f t="shared" si="140"/>
        <v>0</v>
      </c>
      <c r="BD692">
        <f t="shared" si="140"/>
        <v>0</v>
      </c>
      <c r="BE692">
        <f t="shared" si="138"/>
        <v>0</v>
      </c>
      <c r="BF692">
        <f t="shared" si="138"/>
        <v>0</v>
      </c>
      <c r="BG692">
        <f t="shared" si="138"/>
        <v>0</v>
      </c>
      <c r="BH692">
        <f t="shared" si="138"/>
        <v>0</v>
      </c>
      <c r="BI692">
        <f t="shared" si="138"/>
        <v>0</v>
      </c>
      <c r="BJ692">
        <f t="shared" si="138"/>
        <v>0</v>
      </c>
      <c r="BK692">
        <f t="shared" si="138"/>
        <v>0</v>
      </c>
    </row>
    <row r="693" spans="2:63">
      <c r="B693">
        <f t="shared" si="135"/>
        <v>21.900000000000041</v>
      </c>
      <c r="C693">
        <f t="shared" si="121"/>
        <v>21.900000000000041</v>
      </c>
      <c r="D693">
        <f t="shared" si="122"/>
        <v>0.18204483239961083</v>
      </c>
      <c r="E693">
        <f t="shared" si="123"/>
        <v>-1.9916976876515666</v>
      </c>
      <c r="F693">
        <f t="shared" si="124"/>
        <v>-0.18204483239961083</v>
      </c>
      <c r="G693">
        <f t="shared" si="125"/>
        <v>43.800000000000082</v>
      </c>
      <c r="H693">
        <f t="shared" si="126"/>
        <v>0</v>
      </c>
      <c r="I693">
        <f t="shared" si="127"/>
        <v>0</v>
      </c>
      <c r="J693">
        <f t="shared" si="128"/>
        <v>0</v>
      </c>
      <c r="K693">
        <f t="shared" si="129"/>
        <v>0.18204483239961083</v>
      </c>
      <c r="L693">
        <f t="shared" si="129"/>
        <v>-1.9916976876515666</v>
      </c>
      <c r="M693">
        <f t="shared" si="130"/>
        <v>-0.18204483239961083</v>
      </c>
      <c r="N693">
        <f t="shared" si="136"/>
        <v>9.1401839510223043E-2</v>
      </c>
      <c r="O693">
        <f t="shared" si="134"/>
        <v>0.36257827173922191</v>
      </c>
      <c r="Q693">
        <f t="shared" si="139"/>
        <v>0</v>
      </c>
      <c r="R693">
        <f t="shared" si="139"/>
        <v>0</v>
      </c>
      <c r="S693">
        <f t="shared" si="139"/>
        <v>0</v>
      </c>
      <c r="T693">
        <f t="shared" si="139"/>
        <v>0</v>
      </c>
      <c r="U693">
        <f t="shared" si="139"/>
        <v>0</v>
      </c>
      <c r="V693">
        <f t="shared" si="139"/>
        <v>0</v>
      </c>
      <c r="W693">
        <f t="shared" si="139"/>
        <v>0</v>
      </c>
      <c r="X693">
        <f t="shared" si="139"/>
        <v>0</v>
      </c>
      <c r="Y693">
        <f t="shared" si="139"/>
        <v>0</v>
      </c>
      <c r="Z693">
        <f t="shared" si="139"/>
        <v>0</v>
      </c>
      <c r="AA693">
        <f t="shared" si="139"/>
        <v>0</v>
      </c>
      <c r="AB693">
        <f t="shared" si="139"/>
        <v>0</v>
      </c>
      <c r="AC693">
        <f t="shared" si="139"/>
        <v>1</v>
      </c>
      <c r="AD693">
        <f t="shared" si="139"/>
        <v>0</v>
      </c>
      <c r="AE693">
        <f t="shared" si="139"/>
        <v>0</v>
      </c>
      <c r="AF693">
        <f t="shared" si="139"/>
        <v>0</v>
      </c>
      <c r="AG693">
        <f t="shared" si="137"/>
        <v>0</v>
      </c>
      <c r="AH693">
        <f t="shared" si="137"/>
        <v>0</v>
      </c>
      <c r="AI693">
        <f t="shared" si="137"/>
        <v>0</v>
      </c>
      <c r="AJ693">
        <f t="shared" si="137"/>
        <v>0</v>
      </c>
      <c r="AK693">
        <f t="shared" si="137"/>
        <v>0</v>
      </c>
      <c r="AL693">
        <f t="shared" si="137"/>
        <v>0</v>
      </c>
      <c r="AM693">
        <f t="shared" si="132"/>
        <v>0</v>
      </c>
      <c r="AO693">
        <f t="shared" si="140"/>
        <v>1</v>
      </c>
      <c r="AP693">
        <f t="shared" si="140"/>
        <v>0</v>
      </c>
      <c r="AQ693">
        <f t="shared" si="140"/>
        <v>0</v>
      </c>
      <c r="AR693">
        <f t="shared" si="140"/>
        <v>0</v>
      </c>
      <c r="AS693">
        <f t="shared" si="140"/>
        <v>0</v>
      </c>
      <c r="AT693">
        <f t="shared" si="140"/>
        <v>0</v>
      </c>
      <c r="AU693">
        <f t="shared" si="140"/>
        <v>0</v>
      </c>
      <c r="AV693">
        <f t="shared" si="140"/>
        <v>0</v>
      </c>
      <c r="AW693">
        <f t="shared" si="140"/>
        <v>0</v>
      </c>
      <c r="AX693">
        <f t="shared" si="140"/>
        <v>0</v>
      </c>
      <c r="AY693">
        <f t="shared" si="140"/>
        <v>0</v>
      </c>
      <c r="AZ693">
        <f t="shared" si="140"/>
        <v>0</v>
      </c>
      <c r="BA693">
        <f t="shared" si="140"/>
        <v>0</v>
      </c>
      <c r="BB693">
        <f t="shared" si="140"/>
        <v>0</v>
      </c>
      <c r="BC693">
        <f t="shared" si="140"/>
        <v>0</v>
      </c>
      <c r="BD693">
        <f t="shared" si="140"/>
        <v>0</v>
      </c>
      <c r="BE693">
        <f t="shared" si="138"/>
        <v>0</v>
      </c>
      <c r="BF693">
        <f t="shared" si="138"/>
        <v>0</v>
      </c>
      <c r="BG693">
        <f t="shared" si="138"/>
        <v>0</v>
      </c>
      <c r="BH693">
        <f t="shared" si="138"/>
        <v>0</v>
      </c>
      <c r="BI693">
        <f t="shared" si="138"/>
        <v>0</v>
      </c>
      <c r="BJ693">
        <f t="shared" si="138"/>
        <v>0</v>
      </c>
      <c r="BK693">
        <f t="shared" si="138"/>
        <v>0</v>
      </c>
    </row>
    <row r="694" spans="2:63">
      <c r="B694">
        <f t="shared" si="135"/>
        <v>22.000000000000043</v>
      </c>
      <c r="C694">
        <f t="shared" si="121"/>
        <v>22.000000000000043</v>
      </c>
      <c r="D694">
        <f t="shared" si="122"/>
        <v>-1.7702618580893014E-2</v>
      </c>
      <c r="E694">
        <f t="shared" si="123"/>
        <v>-1.9999216527892736</v>
      </c>
      <c r="F694">
        <f t="shared" si="124"/>
        <v>1.7702618580893014E-2</v>
      </c>
      <c r="G694">
        <f t="shared" si="125"/>
        <v>44.000000000000085</v>
      </c>
      <c r="H694">
        <f t="shared" si="126"/>
        <v>0</v>
      </c>
      <c r="I694">
        <f t="shared" si="127"/>
        <v>0</v>
      </c>
      <c r="J694">
        <f t="shared" si="128"/>
        <v>0</v>
      </c>
      <c r="K694">
        <f t="shared" si="129"/>
        <v>-1.7702618580893014E-2</v>
      </c>
      <c r="L694">
        <f t="shared" si="129"/>
        <v>-1.9999216527892736</v>
      </c>
      <c r="M694">
        <f t="shared" si="130"/>
        <v>1.7702618580893014E-2</v>
      </c>
      <c r="N694">
        <f t="shared" si="136"/>
        <v>-8.8516560417270969E-3</v>
      </c>
      <c r="O694">
        <f t="shared" si="134"/>
        <v>3.5403850210997664E-2</v>
      </c>
      <c r="Q694">
        <f t="shared" si="139"/>
        <v>0</v>
      </c>
      <c r="R694">
        <f t="shared" si="139"/>
        <v>0</v>
      </c>
      <c r="S694">
        <f t="shared" si="139"/>
        <v>0</v>
      </c>
      <c r="T694">
        <f t="shared" si="139"/>
        <v>0</v>
      </c>
      <c r="U694">
        <f t="shared" si="139"/>
        <v>0</v>
      </c>
      <c r="V694">
        <f t="shared" si="139"/>
        <v>0</v>
      </c>
      <c r="W694">
        <f t="shared" si="139"/>
        <v>0</v>
      </c>
      <c r="X694">
        <f t="shared" si="139"/>
        <v>0</v>
      </c>
      <c r="Y694">
        <f t="shared" si="139"/>
        <v>0</v>
      </c>
      <c r="Z694">
        <f t="shared" si="139"/>
        <v>0</v>
      </c>
      <c r="AA694">
        <f t="shared" si="139"/>
        <v>1</v>
      </c>
      <c r="AB694">
        <f t="shared" si="139"/>
        <v>0</v>
      </c>
      <c r="AC694">
        <f t="shared" si="139"/>
        <v>0</v>
      </c>
      <c r="AD694">
        <f t="shared" si="139"/>
        <v>0</v>
      </c>
      <c r="AE694">
        <f t="shared" si="139"/>
        <v>0</v>
      </c>
      <c r="AF694">
        <f t="shared" si="139"/>
        <v>0</v>
      </c>
      <c r="AG694">
        <f t="shared" si="137"/>
        <v>0</v>
      </c>
      <c r="AH694">
        <f t="shared" si="137"/>
        <v>0</v>
      </c>
      <c r="AI694">
        <f t="shared" si="137"/>
        <v>0</v>
      </c>
      <c r="AJ694">
        <f t="shared" si="137"/>
        <v>0</v>
      </c>
      <c r="AK694">
        <f t="shared" si="137"/>
        <v>0</v>
      </c>
      <c r="AL694">
        <f t="shared" si="137"/>
        <v>0</v>
      </c>
      <c r="AM694">
        <f t="shared" si="132"/>
        <v>0</v>
      </c>
      <c r="AO694">
        <f t="shared" si="140"/>
        <v>1</v>
      </c>
      <c r="AP694">
        <f t="shared" si="140"/>
        <v>0</v>
      </c>
      <c r="AQ694">
        <f t="shared" si="140"/>
        <v>0</v>
      </c>
      <c r="AR694">
        <f t="shared" si="140"/>
        <v>0</v>
      </c>
      <c r="AS694">
        <f t="shared" si="140"/>
        <v>0</v>
      </c>
      <c r="AT694">
        <f t="shared" si="140"/>
        <v>0</v>
      </c>
      <c r="AU694">
        <f t="shared" si="140"/>
        <v>0</v>
      </c>
      <c r="AV694">
        <f t="shared" si="140"/>
        <v>0</v>
      </c>
      <c r="AW694">
        <f t="shared" si="140"/>
        <v>0</v>
      </c>
      <c r="AX694">
        <f t="shared" si="140"/>
        <v>0</v>
      </c>
      <c r="AY694">
        <f t="shared" si="140"/>
        <v>0</v>
      </c>
      <c r="AZ694">
        <f t="shared" si="140"/>
        <v>0</v>
      </c>
      <c r="BA694">
        <f t="shared" si="140"/>
        <v>0</v>
      </c>
      <c r="BB694">
        <f t="shared" si="140"/>
        <v>0</v>
      </c>
      <c r="BC694">
        <f t="shared" si="140"/>
        <v>0</v>
      </c>
      <c r="BD694">
        <f t="shared" si="140"/>
        <v>0</v>
      </c>
      <c r="BE694">
        <f t="shared" si="138"/>
        <v>0</v>
      </c>
      <c r="BF694">
        <f t="shared" si="138"/>
        <v>0</v>
      </c>
      <c r="BG694">
        <f t="shared" si="138"/>
        <v>0</v>
      </c>
      <c r="BH694">
        <f t="shared" si="138"/>
        <v>0</v>
      </c>
      <c r="BI694">
        <f t="shared" si="138"/>
        <v>0</v>
      </c>
      <c r="BJ694">
        <f t="shared" si="138"/>
        <v>0</v>
      </c>
      <c r="BK694">
        <f t="shared" si="138"/>
        <v>0</v>
      </c>
    </row>
    <row r="695" spans="2:63">
      <c r="B695">
        <f t="shared" si="135"/>
        <v>22.100000000000044</v>
      </c>
      <c r="C695">
        <f t="shared" si="121"/>
        <v>22.100000000000044</v>
      </c>
      <c r="D695">
        <f t="shared" si="122"/>
        <v>-0.21727319084824429</v>
      </c>
      <c r="E695">
        <f t="shared" si="123"/>
        <v>-1.9881630618585142</v>
      </c>
      <c r="F695">
        <f t="shared" si="124"/>
        <v>0.21727319084824429</v>
      </c>
      <c r="G695">
        <f t="shared" si="125"/>
        <v>44.200000000000088</v>
      </c>
      <c r="H695">
        <f t="shared" si="126"/>
        <v>0</v>
      </c>
      <c r="I695">
        <f t="shared" si="127"/>
        <v>0</v>
      </c>
      <c r="J695">
        <f t="shared" si="128"/>
        <v>0</v>
      </c>
      <c r="K695">
        <f t="shared" si="129"/>
        <v>-0.21727319084824429</v>
      </c>
      <c r="L695">
        <f t="shared" si="129"/>
        <v>-1.9881630618585142</v>
      </c>
      <c r="M695">
        <f t="shared" si="130"/>
        <v>0.21727319084824429</v>
      </c>
      <c r="N695">
        <f t="shared" si="136"/>
        <v>-0.10928338576270477</v>
      </c>
      <c r="O695">
        <f t="shared" si="134"/>
        <v>0.43197453237661465</v>
      </c>
      <c r="Q695">
        <f t="shared" si="139"/>
        <v>0</v>
      </c>
      <c r="R695">
        <f t="shared" si="139"/>
        <v>0</v>
      </c>
      <c r="S695">
        <f t="shared" si="139"/>
        <v>0</v>
      </c>
      <c r="T695">
        <f t="shared" si="139"/>
        <v>0</v>
      </c>
      <c r="U695">
        <f t="shared" si="139"/>
        <v>0</v>
      </c>
      <c r="V695">
        <f t="shared" si="139"/>
        <v>0</v>
      </c>
      <c r="W695">
        <f t="shared" si="139"/>
        <v>0</v>
      </c>
      <c r="X695">
        <f t="shared" si="139"/>
        <v>0</v>
      </c>
      <c r="Y695">
        <f t="shared" si="139"/>
        <v>0</v>
      </c>
      <c r="Z695">
        <f t="shared" si="139"/>
        <v>1</v>
      </c>
      <c r="AA695">
        <f t="shared" si="139"/>
        <v>0</v>
      </c>
      <c r="AB695">
        <f t="shared" si="139"/>
        <v>0</v>
      </c>
      <c r="AC695">
        <f t="shared" si="139"/>
        <v>0</v>
      </c>
      <c r="AD695">
        <f t="shared" si="139"/>
        <v>0</v>
      </c>
      <c r="AE695">
        <f t="shared" si="139"/>
        <v>0</v>
      </c>
      <c r="AF695">
        <f t="shared" si="139"/>
        <v>0</v>
      </c>
      <c r="AG695">
        <f t="shared" si="137"/>
        <v>0</v>
      </c>
      <c r="AH695">
        <f t="shared" si="137"/>
        <v>0</v>
      </c>
      <c r="AI695">
        <f t="shared" si="137"/>
        <v>0</v>
      </c>
      <c r="AJ695">
        <f t="shared" si="137"/>
        <v>0</v>
      </c>
      <c r="AK695">
        <f t="shared" si="137"/>
        <v>0</v>
      </c>
      <c r="AL695">
        <f t="shared" si="137"/>
        <v>0</v>
      </c>
      <c r="AM695">
        <f t="shared" si="132"/>
        <v>0</v>
      </c>
      <c r="AO695">
        <f t="shared" si="140"/>
        <v>1</v>
      </c>
      <c r="AP695">
        <f t="shared" si="140"/>
        <v>0</v>
      </c>
      <c r="AQ695">
        <f t="shared" si="140"/>
        <v>0</v>
      </c>
      <c r="AR695">
        <f t="shared" si="140"/>
        <v>0</v>
      </c>
      <c r="AS695">
        <f t="shared" si="140"/>
        <v>0</v>
      </c>
      <c r="AT695">
        <f t="shared" si="140"/>
        <v>0</v>
      </c>
      <c r="AU695">
        <f t="shared" si="140"/>
        <v>0</v>
      </c>
      <c r="AV695">
        <f t="shared" si="140"/>
        <v>0</v>
      </c>
      <c r="AW695">
        <f t="shared" si="140"/>
        <v>0</v>
      </c>
      <c r="AX695">
        <f t="shared" si="140"/>
        <v>0</v>
      </c>
      <c r="AY695">
        <f t="shared" si="140"/>
        <v>0</v>
      </c>
      <c r="AZ695">
        <f t="shared" si="140"/>
        <v>0</v>
      </c>
      <c r="BA695">
        <f t="shared" si="140"/>
        <v>0</v>
      </c>
      <c r="BB695">
        <f t="shared" si="140"/>
        <v>0</v>
      </c>
      <c r="BC695">
        <f t="shared" si="140"/>
        <v>0</v>
      </c>
      <c r="BD695">
        <f t="shared" si="140"/>
        <v>0</v>
      </c>
      <c r="BE695">
        <f t="shared" si="138"/>
        <v>0</v>
      </c>
      <c r="BF695">
        <f t="shared" si="138"/>
        <v>0</v>
      </c>
      <c r="BG695">
        <f t="shared" si="138"/>
        <v>0</v>
      </c>
      <c r="BH695">
        <f t="shared" si="138"/>
        <v>0</v>
      </c>
      <c r="BI695">
        <f t="shared" si="138"/>
        <v>0</v>
      </c>
      <c r="BJ695">
        <f t="shared" si="138"/>
        <v>0</v>
      </c>
      <c r="BK695">
        <f t="shared" si="138"/>
        <v>0</v>
      </c>
    </row>
    <row r="696" spans="2:63">
      <c r="B696">
        <f t="shared" si="135"/>
        <v>22.200000000000045</v>
      </c>
      <c r="C696">
        <f t="shared" si="121"/>
        <v>22.200000000000045</v>
      </c>
      <c r="D696">
        <f t="shared" si="122"/>
        <v>-0.41467284121360787</v>
      </c>
      <c r="E696">
        <f t="shared" si="123"/>
        <v>-1.9565394028129957</v>
      </c>
      <c r="F696">
        <f t="shared" si="124"/>
        <v>0.41467284121360787</v>
      </c>
      <c r="G696">
        <f t="shared" si="125"/>
        <v>44.400000000000091</v>
      </c>
      <c r="H696">
        <f t="shared" si="126"/>
        <v>0</v>
      </c>
      <c r="I696">
        <f t="shared" si="127"/>
        <v>0</v>
      </c>
      <c r="J696">
        <f t="shared" si="128"/>
        <v>0</v>
      </c>
      <c r="K696">
        <f t="shared" si="129"/>
        <v>-0.41467284121360787</v>
      </c>
      <c r="L696">
        <f t="shared" si="129"/>
        <v>-1.9565394028129957</v>
      </c>
      <c r="M696">
        <f t="shared" si="130"/>
        <v>0.41467284121360787</v>
      </c>
      <c r="N696">
        <f t="shared" si="136"/>
        <v>-0.21194198318593327</v>
      </c>
      <c r="O696">
        <f t="shared" si="134"/>
        <v>0.81132375311084048</v>
      </c>
      <c r="Q696">
        <f t="shared" si="139"/>
        <v>0</v>
      </c>
      <c r="R696">
        <f t="shared" si="139"/>
        <v>0</v>
      </c>
      <c r="S696">
        <f t="shared" si="139"/>
        <v>0</v>
      </c>
      <c r="T696">
        <f t="shared" si="139"/>
        <v>0</v>
      </c>
      <c r="U696">
        <f t="shared" si="139"/>
        <v>0</v>
      </c>
      <c r="V696">
        <f t="shared" si="139"/>
        <v>0</v>
      </c>
      <c r="W696">
        <f t="shared" si="139"/>
        <v>0</v>
      </c>
      <c r="X696">
        <f t="shared" si="139"/>
        <v>0</v>
      </c>
      <c r="Y696">
        <f t="shared" si="139"/>
        <v>1</v>
      </c>
      <c r="Z696">
        <f t="shared" si="139"/>
        <v>0</v>
      </c>
      <c r="AA696">
        <f t="shared" si="139"/>
        <v>0</v>
      </c>
      <c r="AB696">
        <f t="shared" si="139"/>
        <v>0</v>
      </c>
      <c r="AC696">
        <f t="shared" si="139"/>
        <v>0</v>
      </c>
      <c r="AD696">
        <f t="shared" si="139"/>
        <v>0</v>
      </c>
      <c r="AE696">
        <f t="shared" si="139"/>
        <v>0</v>
      </c>
      <c r="AF696">
        <f t="shared" si="139"/>
        <v>0</v>
      </c>
      <c r="AG696">
        <f t="shared" si="137"/>
        <v>0</v>
      </c>
      <c r="AH696">
        <f t="shared" si="137"/>
        <v>0</v>
      </c>
      <c r="AI696">
        <f t="shared" si="137"/>
        <v>0</v>
      </c>
      <c r="AJ696">
        <f t="shared" si="137"/>
        <v>0</v>
      </c>
      <c r="AK696">
        <f t="shared" si="137"/>
        <v>0</v>
      </c>
      <c r="AL696">
        <f t="shared" si="137"/>
        <v>0</v>
      </c>
      <c r="AM696">
        <f t="shared" si="132"/>
        <v>0</v>
      </c>
      <c r="AO696">
        <f t="shared" si="140"/>
        <v>1</v>
      </c>
      <c r="AP696">
        <f t="shared" si="140"/>
        <v>0</v>
      </c>
      <c r="AQ696">
        <f t="shared" si="140"/>
        <v>0</v>
      </c>
      <c r="AR696">
        <f t="shared" si="140"/>
        <v>0</v>
      </c>
      <c r="AS696">
        <f t="shared" si="140"/>
        <v>0</v>
      </c>
      <c r="AT696">
        <f t="shared" si="140"/>
        <v>0</v>
      </c>
      <c r="AU696">
        <f t="shared" si="140"/>
        <v>0</v>
      </c>
      <c r="AV696">
        <f t="shared" si="140"/>
        <v>0</v>
      </c>
      <c r="AW696">
        <f t="shared" si="140"/>
        <v>0</v>
      </c>
      <c r="AX696">
        <f t="shared" si="140"/>
        <v>0</v>
      </c>
      <c r="AY696">
        <f t="shared" si="140"/>
        <v>0</v>
      </c>
      <c r="AZ696">
        <f t="shared" si="140"/>
        <v>0</v>
      </c>
      <c r="BA696">
        <f t="shared" si="140"/>
        <v>0</v>
      </c>
      <c r="BB696">
        <f t="shared" si="140"/>
        <v>0</v>
      </c>
      <c r="BC696">
        <f t="shared" si="140"/>
        <v>0</v>
      </c>
      <c r="BD696">
        <f t="shared" si="140"/>
        <v>0</v>
      </c>
      <c r="BE696">
        <f t="shared" si="138"/>
        <v>0</v>
      </c>
      <c r="BF696">
        <f t="shared" si="138"/>
        <v>0</v>
      </c>
      <c r="BG696">
        <f t="shared" si="138"/>
        <v>0</v>
      </c>
      <c r="BH696">
        <f t="shared" si="138"/>
        <v>0</v>
      </c>
      <c r="BI696">
        <f t="shared" si="138"/>
        <v>0</v>
      </c>
      <c r="BJ696">
        <f t="shared" si="138"/>
        <v>0</v>
      </c>
      <c r="BK696">
        <f t="shared" si="138"/>
        <v>0</v>
      </c>
    </row>
    <row r="697" spans="2:63">
      <c r="B697">
        <f t="shared" si="135"/>
        <v>22.300000000000047</v>
      </c>
      <c r="C697">
        <f t="shared" si="121"/>
        <v>22.300000000000047</v>
      </c>
      <c r="D697">
        <f t="shared" si="122"/>
        <v>-0.60792921762218211</v>
      </c>
      <c r="E697">
        <f t="shared" si="123"/>
        <v>-1.9053666488005088</v>
      </c>
      <c r="F697">
        <f t="shared" si="124"/>
        <v>0.60792921762218211</v>
      </c>
      <c r="G697">
        <f t="shared" si="125"/>
        <v>44.600000000000094</v>
      </c>
      <c r="H697">
        <f t="shared" si="126"/>
        <v>0</v>
      </c>
      <c r="I697">
        <f t="shared" si="127"/>
        <v>0</v>
      </c>
      <c r="J697">
        <f t="shared" si="128"/>
        <v>0</v>
      </c>
      <c r="K697">
        <f t="shared" si="129"/>
        <v>-0.60792921762218211</v>
      </c>
      <c r="L697">
        <f t="shared" si="129"/>
        <v>-1.9053666488005088</v>
      </c>
      <c r="M697">
        <f t="shared" si="130"/>
        <v>0.60792921762218211</v>
      </c>
      <c r="N697">
        <f t="shared" si="136"/>
        <v>-0.31906154020534244</v>
      </c>
      <c r="O697">
        <f t="shared" si="134"/>
        <v>1.1583280560886924</v>
      </c>
      <c r="Q697">
        <f t="shared" si="139"/>
        <v>0</v>
      </c>
      <c r="R697">
        <f t="shared" si="139"/>
        <v>0</v>
      </c>
      <c r="S697">
        <f t="shared" si="139"/>
        <v>0</v>
      </c>
      <c r="T697">
        <f t="shared" si="139"/>
        <v>0</v>
      </c>
      <c r="U697">
        <f t="shared" si="139"/>
        <v>0</v>
      </c>
      <c r="V697">
        <f t="shared" si="139"/>
        <v>0</v>
      </c>
      <c r="W697">
        <f t="shared" si="139"/>
        <v>0</v>
      </c>
      <c r="X697">
        <f t="shared" si="139"/>
        <v>1</v>
      </c>
      <c r="Y697">
        <f t="shared" si="139"/>
        <v>0</v>
      </c>
      <c r="Z697">
        <f t="shared" si="139"/>
        <v>0</v>
      </c>
      <c r="AA697">
        <f t="shared" si="139"/>
        <v>0</v>
      </c>
      <c r="AB697">
        <f t="shared" si="139"/>
        <v>0</v>
      </c>
      <c r="AC697">
        <f t="shared" si="139"/>
        <v>0</v>
      </c>
      <c r="AD697">
        <f t="shared" si="139"/>
        <v>0</v>
      </c>
      <c r="AE697">
        <f t="shared" si="139"/>
        <v>0</v>
      </c>
      <c r="AF697">
        <f t="shared" ref="AF697:AL712" si="141">IF(AF$470&lt;$K697,IF($K697&lt;AG$470,1,0),0)</f>
        <v>0</v>
      </c>
      <c r="AG697">
        <f t="shared" si="141"/>
        <v>0</v>
      </c>
      <c r="AH697">
        <f t="shared" si="141"/>
        <v>0</v>
      </c>
      <c r="AI697">
        <f t="shared" si="141"/>
        <v>0</v>
      </c>
      <c r="AJ697">
        <f t="shared" si="141"/>
        <v>0</v>
      </c>
      <c r="AK697">
        <f t="shared" si="141"/>
        <v>0</v>
      </c>
      <c r="AL697">
        <f t="shared" si="141"/>
        <v>0</v>
      </c>
      <c r="AM697">
        <f t="shared" si="132"/>
        <v>0</v>
      </c>
      <c r="AO697">
        <f t="shared" si="140"/>
        <v>1</v>
      </c>
      <c r="AP697">
        <f t="shared" si="140"/>
        <v>0</v>
      </c>
      <c r="AQ697">
        <f t="shared" si="140"/>
        <v>0</v>
      </c>
      <c r="AR697">
        <f t="shared" si="140"/>
        <v>0</v>
      </c>
      <c r="AS697">
        <f t="shared" si="140"/>
        <v>0</v>
      </c>
      <c r="AT697">
        <f t="shared" si="140"/>
        <v>0</v>
      </c>
      <c r="AU697">
        <f t="shared" si="140"/>
        <v>0</v>
      </c>
      <c r="AV697">
        <f t="shared" si="140"/>
        <v>0</v>
      </c>
      <c r="AW697">
        <f t="shared" si="140"/>
        <v>0</v>
      </c>
      <c r="AX697">
        <f t="shared" si="140"/>
        <v>0</v>
      </c>
      <c r="AY697">
        <f t="shared" si="140"/>
        <v>0</v>
      </c>
      <c r="AZ697">
        <f t="shared" si="140"/>
        <v>0</v>
      </c>
      <c r="BA697">
        <f t="shared" si="140"/>
        <v>0</v>
      </c>
      <c r="BB697">
        <f t="shared" si="140"/>
        <v>0</v>
      </c>
      <c r="BC697">
        <f t="shared" si="140"/>
        <v>0</v>
      </c>
      <c r="BD697">
        <f t="shared" ref="BD697:BK712" si="142">IF(BD$470&lt;$L697,IF($L697&lt;BE$470,1,0),0)</f>
        <v>0</v>
      </c>
      <c r="BE697">
        <f t="shared" si="142"/>
        <v>0</v>
      </c>
      <c r="BF697">
        <f t="shared" si="142"/>
        <v>0</v>
      </c>
      <c r="BG697">
        <f t="shared" si="142"/>
        <v>0</v>
      </c>
      <c r="BH697">
        <f t="shared" si="142"/>
        <v>0</v>
      </c>
      <c r="BI697">
        <f t="shared" si="142"/>
        <v>0</v>
      </c>
      <c r="BJ697">
        <f t="shared" si="142"/>
        <v>0</v>
      </c>
      <c r="BK697">
        <f t="shared" si="142"/>
        <v>0</v>
      </c>
    </row>
    <row r="698" spans="2:63">
      <c r="B698">
        <f t="shared" si="135"/>
        <v>22.400000000000048</v>
      </c>
      <c r="C698">
        <f t="shared" si="121"/>
        <v>22.400000000000048</v>
      </c>
      <c r="D698">
        <f t="shared" si="122"/>
        <v>-0.79511136624295708</v>
      </c>
      <c r="E698">
        <f t="shared" si="123"/>
        <v>-1.8351561010636828</v>
      </c>
      <c r="F698">
        <f t="shared" si="124"/>
        <v>0.79511136624295708</v>
      </c>
      <c r="G698">
        <f t="shared" si="125"/>
        <v>44.800000000000097</v>
      </c>
      <c r="H698">
        <f t="shared" si="126"/>
        <v>0</v>
      </c>
      <c r="I698">
        <f t="shared" si="127"/>
        <v>0</v>
      </c>
      <c r="J698">
        <f t="shared" si="128"/>
        <v>0</v>
      </c>
      <c r="K698">
        <f t="shared" si="129"/>
        <v>-0.79511136624295708</v>
      </c>
      <c r="L698">
        <f t="shared" si="129"/>
        <v>-1.8351561010636828</v>
      </c>
      <c r="M698">
        <f t="shared" si="130"/>
        <v>0.79511136624295708</v>
      </c>
      <c r="N698">
        <f t="shared" si="136"/>
        <v>-0.43326633945858839</v>
      </c>
      <c r="O698">
        <f t="shared" si="134"/>
        <v>1.459153474785843</v>
      </c>
      <c r="Q698">
        <f t="shared" ref="Q698:AF713" si="143">IF(Q$470&lt;$K698,IF($K698&lt;R$470,1,0),0)</f>
        <v>0</v>
      </c>
      <c r="R698">
        <f t="shared" si="143"/>
        <v>0</v>
      </c>
      <c r="S698">
        <f t="shared" si="143"/>
        <v>0</v>
      </c>
      <c r="T698">
        <f t="shared" si="143"/>
        <v>0</v>
      </c>
      <c r="U698">
        <f t="shared" si="143"/>
        <v>0</v>
      </c>
      <c r="V698">
        <f t="shared" si="143"/>
        <v>0</v>
      </c>
      <c r="W698">
        <f t="shared" si="143"/>
        <v>1</v>
      </c>
      <c r="X698">
        <f t="shared" si="143"/>
        <v>0</v>
      </c>
      <c r="Y698">
        <f t="shared" si="143"/>
        <v>0</v>
      </c>
      <c r="Z698">
        <f t="shared" si="143"/>
        <v>0</v>
      </c>
      <c r="AA698">
        <f t="shared" si="143"/>
        <v>0</v>
      </c>
      <c r="AB698">
        <f t="shared" si="143"/>
        <v>0</v>
      </c>
      <c r="AC698">
        <f t="shared" si="143"/>
        <v>0</v>
      </c>
      <c r="AD698">
        <f t="shared" si="143"/>
        <v>0</v>
      </c>
      <c r="AE698">
        <f t="shared" si="143"/>
        <v>0</v>
      </c>
      <c r="AF698">
        <f t="shared" si="143"/>
        <v>0</v>
      </c>
      <c r="AG698">
        <f t="shared" si="141"/>
        <v>0</v>
      </c>
      <c r="AH698">
        <f t="shared" si="141"/>
        <v>0</v>
      </c>
      <c r="AI698">
        <f t="shared" si="141"/>
        <v>0</v>
      </c>
      <c r="AJ698">
        <f t="shared" si="141"/>
        <v>0</v>
      </c>
      <c r="AK698">
        <f t="shared" si="141"/>
        <v>0</v>
      </c>
      <c r="AL698">
        <f t="shared" si="141"/>
        <v>0</v>
      </c>
      <c r="AM698">
        <f t="shared" si="132"/>
        <v>0</v>
      </c>
      <c r="AO698">
        <f t="shared" ref="AO698:BD713" si="144">IF(AO$470&lt;$L698,IF($L698&lt;AP$470,1,0),0)</f>
        <v>1</v>
      </c>
      <c r="AP698">
        <f t="shared" si="144"/>
        <v>0</v>
      </c>
      <c r="AQ698">
        <f t="shared" si="144"/>
        <v>0</v>
      </c>
      <c r="AR698">
        <f t="shared" si="144"/>
        <v>0</v>
      </c>
      <c r="AS698">
        <f t="shared" si="144"/>
        <v>0</v>
      </c>
      <c r="AT698">
        <f t="shared" si="144"/>
        <v>0</v>
      </c>
      <c r="AU698">
        <f t="shared" si="144"/>
        <v>0</v>
      </c>
      <c r="AV698">
        <f t="shared" si="144"/>
        <v>0</v>
      </c>
      <c r="AW698">
        <f t="shared" si="144"/>
        <v>0</v>
      </c>
      <c r="AX698">
        <f t="shared" si="144"/>
        <v>0</v>
      </c>
      <c r="AY698">
        <f t="shared" si="144"/>
        <v>0</v>
      </c>
      <c r="AZ698">
        <f t="shared" si="144"/>
        <v>0</v>
      </c>
      <c r="BA698">
        <f t="shared" si="144"/>
        <v>0</v>
      </c>
      <c r="BB698">
        <f t="shared" si="144"/>
        <v>0</v>
      </c>
      <c r="BC698">
        <f t="shared" si="144"/>
        <v>0</v>
      </c>
      <c r="BD698">
        <f t="shared" si="144"/>
        <v>0</v>
      </c>
      <c r="BE698">
        <f t="shared" si="142"/>
        <v>0</v>
      </c>
      <c r="BF698">
        <f t="shared" si="142"/>
        <v>0</v>
      </c>
      <c r="BG698">
        <f t="shared" si="142"/>
        <v>0</v>
      </c>
      <c r="BH698">
        <f t="shared" si="142"/>
        <v>0</v>
      </c>
      <c r="BI698">
        <f t="shared" si="142"/>
        <v>0</v>
      </c>
      <c r="BJ698">
        <f t="shared" si="142"/>
        <v>0</v>
      </c>
      <c r="BK698">
        <f t="shared" si="142"/>
        <v>0</v>
      </c>
    </row>
    <row r="699" spans="2:63">
      <c r="B699">
        <f t="shared" si="135"/>
        <v>22.50000000000005</v>
      </c>
      <c r="C699">
        <f t="shared" si="121"/>
        <v>22.50000000000005</v>
      </c>
      <c r="D699">
        <f t="shared" si="122"/>
        <v>-0.97434902492110598</v>
      </c>
      <c r="E699">
        <f t="shared" si="123"/>
        <v>-1.7466092801869828</v>
      </c>
      <c r="F699">
        <f t="shared" si="124"/>
        <v>0.97434902492110598</v>
      </c>
      <c r="G699">
        <f t="shared" si="125"/>
        <v>45.000000000000099</v>
      </c>
      <c r="H699">
        <f t="shared" si="126"/>
        <v>0</v>
      </c>
      <c r="I699">
        <f t="shared" si="127"/>
        <v>0</v>
      </c>
      <c r="J699">
        <f t="shared" si="128"/>
        <v>0</v>
      </c>
      <c r="K699">
        <f t="shared" si="129"/>
        <v>-0.97434902492110598</v>
      </c>
      <c r="L699">
        <f t="shared" si="129"/>
        <v>-1.7466092801869828</v>
      </c>
      <c r="M699">
        <f t="shared" si="130"/>
        <v>0.97434902492110598</v>
      </c>
      <c r="N699">
        <f t="shared" si="136"/>
        <v>-0.55785173935225929</v>
      </c>
      <c r="O699">
        <f t="shared" si="134"/>
        <v>1.7018070490683415</v>
      </c>
      <c r="Q699">
        <f t="shared" si="143"/>
        <v>0</v>
      </c>
      <c r="R699">
        <f t="shared" si="143"/>
        <v>0</v>
      </c>
      <c r="S699">
        <f t="shared" si="143"/>
        <v>0</v>
      </c>
      <c r="T699">
        <f t="shared" si="143"/>
        <v>0</v>
      </c>
      <c r="U699">
        <f t="shared" si="143"/>
        <v>0</v>
      </c>
      <c r="V699">
        <f t="shared" si="143"/>
        <v>1</v>
      </c>
      <c r="W699">
        <f t="shared" si="143"/>
        <v>0</v>
      </c>
      <c r="X699">
        <f t="shared" si="143"/>
        <v>0</v>
      </c>
      <c r="Y699">
        <f t="shared" si="143"/>
        <v>0</v>
      </c>
      <c r="Z699">
        <f t="shared" si="143"/>
        <v>0</v>
      </c>
      <c r="AA699">
        <f t="shared" si="143"/>
        <v>0</v>
      </c>
      <c r="AB699">
        <f t="shared" si="143"/>
        <v>0</v>
      </c>
      <c r="AC699">
        <f t="shared" si="143"/>
        <v>0</v>
      </c>
      <c r="AD699">
        <f t="shared" si="143"/>
        <v>0</v>
      </c>
      <c r="AE699">
        <f t="shared" si="143"/>
        <v>0</v>
      </c>
      <c r="AF699">
        <f t="shared" si="143"/>
        <v>0</v>
      </c>
      <c r="AG699">
        <f t="shared" si="141"/>
        <v>0</v>
      </c>
      <c r="AH699">
        <f t="shared" si="141"/>
        <v>0</v>
      </c>
      <c r="AI699">
        <f t="shared" si="141"/>
        <v>0</v>
      </c>
      <c r="AJ699">
        <f t="shared" si="141"/>
        <v>0</v>
      </c>
      <c r="AK699">
        <f t="shared" si="141"/>
        <v>0</v>
      </c>
      <c r="AL699">
        <f t="shared" si="141"/>
        <v>0</v>
      </c>
      <c r="AM699">
        <f t="shared" si="132"/>
        <v>0</v>
      </c>
      <c r="AO699">
        <f t="shared" si="144"/>
        <v>0</v>
      </c>
      <c r="AP699">
        <f t="shared" si="144"/>
        <v>1</v>
      </c>
      <c r="AQ699">
        <f t="shared" si="144"/>
        <v>0</v>
      </c>
      <c r="AR699">
        <f t="shared" si="144"/>
        <v>0</v>
      </c>
      <c r="AS699">
        <f t="shared" si="144"/>
        <v>0</v>
      </c>
      <c r="AT699">
        <f t="shared" si="144"/>
        <v>0</v>
      </c>
      <c r="AU699">
        <f t="shared" si="144"/>
        <v>0</v>
      </c>
      <c r="AV699">
        <f t="shared" si="144"/>
        <v>0</v>
      </c>
      <c r="AW699">
        <f t="shared" si="144"/>
        <v>0</v>
      </c>
      <c r="AX699">
        <f t="shared" si="144"/>
        <v>0</v>
      </c>
      <c r="AY699">
        <f t="shared" si="144"/>
        <v>0</v>
      </c>
      <c r="AZ699">
        <f t="shared" si="144"/>
        <v>0</v>
      </c>
      <c r="BA699">
        <f t="shared" si="144"/>
        <v>0</v>
      </c>
      <c r="BB699">
        <f t="shared" si="144"/>
        <v>0</v>
      </c>
      <c r="BC699">
        <f t="shared" si="144"/>
        <v>0</v>
      </c>
      <c r="BD699">
        <f t="shared" si="144"/>
        <v>0</v>
      </c>
      <c r="BE699">
        <f t="shared" si="142"/>
        <v>0</v>
      </c>
      <c r="BF699">
        <f t="shared" si="142"/>
        <v>0</v>
      </c>
      <c r="BG699">
        <f t="shared" si="142"/>
        <v>0</v>
      </c>
      <c r="BH699">
        <f t="shared" si="142"/>
        <v>0</v>
      </c>
      <c r="BI699">
        <f t="shared" si="142"/>
        <v>0</v>
      </c>
      <c r="BJ699">
        <f t="shared" si="142"/>
        <v>0</v>
      </c>
      <c r="BK699">
        <f t="shared" si="142"/>
        <v>0</v>
      </c>
    </row>
    <row r="700" spans="2:63">
      <c r="B700">
        <f t="shared" si="135"/>
        <v>22.600000000000051</v>
      </c>
      <c r="C700">
        <f t="shared" si="121"/>
        <v>22.600000000000051</v>
      </c>
      <c r="D700">
        <f t="shared" si="122"/>
        <v>-1.1438513102192094</v>
      </c>
      <c r="E700">
        <f t="shared" si="123"/>
        <v>-1.640610916734921</v>
      </c>
      <c r="F700">
        <f t="shared" si="124"/>
        <v>1.1438513102192094</v>
      </c>
      <c r="G700">
        <f t="shared" si="125"/>
        <v>45.200000000000102</v>
      </c>
      <c r="H700">
        <f t="shared" si="126"/>
        <v>0</v>
      </c>
      <c r="I700">
        <f t="shared" si="127"/>
        <v>0</v>
      </c>
      <c r="J700">
        <f t="shared" si="128"/>
        <v>0</v>
      </c>
      <c r="K700">
        <f t="shared" si="129"/>
        <v>-1.1438513102192094</v>
      </c>
      <c r="L700">
        <f t="shared" si="129"/>
        <v>-1.640610916734921</v>
      </c>
      <c r="M700">
        <f t="shared" si="130"/>
        <v>1.1438513102192094</v>
      </c>
      <c r="N700">
        <f t="shared" si="136"/>
        <v>-0.69721059304887301</v>
      </c>
      <c r="O700">
        <f t="shared" si="134"/>
        <v>1.8766149466671775</v>
      </c>
      <c r="Q700">
        <f t="shared" si="143"/>
        <v>0</v>
      </c>
      <c r="R700">
        <f t="shared" si="143"/>
        <v>0</v>
      </c>
      <c r="S700">
        <f t="shared" si="143"/>
        <v>0</v>
      </c>
      <c r="T700">
        <f t="shared" si="143"/>
        <v>0</v>
      </c>
      <c r="U700">
        <f t="shared" si="143"/>
        <v>1</v>
      </c>
      <c r="V700">
        <f t="shared" si="143"/>
        <v>0</v>
      </c>
      <c r="W700">
        <f t="shared" si="143"/>
        <v>0</v>
      </c>
      <c r="X700">
        <f t="shared" si="143"/>
        <v>0</v>
      </c>
      <c r="Y700">
        <f t="shared" si="143"/>
        <v>0</v>
      </c>
      <c r="Z700">
        <f t="shared" si="143"/>
        <v>0</v>
      </c>
      <c r="AA700">
        <f t="shared" si="143"/>
        <v>0</v>
      </c>
      <c r="AB700">
        <f t="shared" si="143"/>
        <v>0</v>
      </c>
      <c r="AC700">
        <f t="shared" si="143"/>
        <v>0</v>
      </c>
      <c r="AD700">
        <f t="shared" si="143"/>
        <v>0</v>
      </c>
      <c r="AE700">
        <f t="shared" si="143"/>
        <v>0</v>
      </c>
      <c r="AF700">
        <f t="shared" si="143"/>
        <v>0</v>
      </c>
      <c r="AG700">
        <f t="shared" si="141"/>
        <v>0</v>
      </c>
      <c r="AH700">
        <f t="shared" si="141"/>
        <v>0</v>
      </c>
      <c r="AI700">
        <f t="shared" si="141"/>
        <v>0</v>
      </c>
      <c r="AJ700">
        <f t="shared" si="141"/>
        <v>0</v>
      </c>
      <c r="AK700">
        <f t="shared" si="141"/>
        <v>0</v>
      </c>
      <c r="AL700">
        <f t="shared" si="141"/>
        <v>0</v>
      </c>
      <c r="AM700">
        <f t="shared" si="132"/>
        <v>0</v>
      </c>
      <c r="AO700">
        <f t="shared" si="144"/>
        <v>0</v>
      </c>
      <c r="AP700">
        <f t="shared" si="144"/>
        <v>1</v>
      </c>
      <c r="AQ700">
        <f t="shared" si="144"/>
        <v>0</v>
      </c>
      <c r="AR700">
        <f t="shared" si="144"/>
        <v>0</v>
      </c>
      <c r="AS700">
        <f t="shared" si="144"/>
        <v>0</v>
      </c>
      <c r="AT700">
        <f t="shared" si="144"/>
        <v>0</v>
      </c>
      <c r="AU700">
        <f t="shared" si="144"/>
        <v>0</v>
      </c>
      <c r="AV700">
        <f t="shared" si="144"/>
        <v>0</v>
      </c>
      <c r="AW700">
        <f t="shared" si="144"/>
        <v>0</v>
      </c>
      <c r="AX700">
        <f t="shared" si="144"/>
        <v>0</v>
      </c>
      <c r="AY700">
        <f t="shared" si="144"/>
        <v>0</v>
      </c>
      <c r="AZ700">
        <f t="shared" si="144"/>
        <v>0</v>
      </c>
      <c r="BA700">
        <f t="shared" si="144"/>
        <v>0</v>
      </c>
      <c r="BB700">
        <f t="shared" si="144"/>
        <v>0</v>
      </c>
      <c r="BC700">
        <f t="shared" si="144"/>
        <v>0</v>
      </c>
      <c r="BD700">
        <f t="shared" si="144"/>
        <v>0</v>
      </c>
      <c r="BE700">
        <f t="shared" si="142"/>
        <v>0</v>
      </c>
      <c r="BF700">
        <f t="shared" si="142"/>
        <v>0</v>
      </c>
      <c r="BG700">
        <f t="shared" si="142"/>
        <v>0</v>
      </c>
      <c r="BH700">
        <f t="shared" si="142"/>
        <v>0</v>
      </c>
      <c r="BI700">
        <f t="shared" si="142"/>
        <v>0</v>
      </c>
      <c r="BJ700">
        <f t="shared" si="142"/>
        <v>0</v>
      </c>
      <c r="BK700">
        <f t="shared" si="142"/>
        <v>0</v>
      </c>
    </row>
    <row r="701" spans="2:63">
      <c r="B701">
        <f t="shared" si="135"/>
        <v>22.700000000000053</v>
      </c>
      <c r="C701">
        <f t="shared" si="121"/>
        <v>22.700000000000053</v>
      </c>
      <c r="D701">
        <f t="shared" si="122"/>
        <v>-1.3019246113325746</v>
      </c>
      <c r="E701">
        <f t="shared" si="123"/>
        <v>-1.5182201113167104</v>
      </c>
      <c r="F701">
        <f t="shared" si="124"/>
        <v>1.3019246113325746</v>
      </c>
      <c r="G701">
        <f t="shared" si="125"/>
        <v>45.400000000000105</v>
      </c>
      <c r="H701">
        <f t="shared" si="126"/>
        <v>0</v>
      </c>
      <c r="I701">
        <f t="shared" si="127"/>
        <v>0</v>
      </c>
      <c r="J701">
        <f t="shared" si="128"/>
        <v>0</v>
      </c>
      <c r="K701">
        <f t="shared" si="129"/>
        <v>-1.3019246113325746</v>
      </c>
      <c r="L701">
        <f t="shared" si="129"/>
        <v>-1.5182201113167104</v>
      </c>
      <c r="M701">
        <f t="shared" si="130"/>
        <v>1.3019246113325746</v>
      </c>
      <c r="N701">
        <f t="shared" si="136"/>
        <v>-0.8575335036258025</v>
      </c>
      <c r="O701">
        <f t="shared" si="134"/>
        <v>1.9766081283433063</v>
      </c>
      <c r="Q701">
        <f t="shared" si="143"/>
        <v>0</v>
      </c>
      <c r="R701">
        <f t="shared" si="143"/>
        <v>0</v>
      </c>
      <c r="S701">
        <f t="shared" si="143"/>
        <v>0</v>
      </c>
      <c r="T701">
        <f t="shared" si="143"/>
        <v>1</v>
      </c>
      <c r="U701">
        <f t="shared" si="143"/>
        <v>0</v>
      </c>
      <c r="V701">
        <f t="shared" si="143"/>
        <v>0</v>
      </c>
      <c r="W701">
        <f t="shared" si="143"/>
        <v>0</v>
      </c>
      <c r="X701">
        <f t="shared" si="143"/>
        <v>0</v>
      </c>
      <c r="Y701">
        <f t="shared" si="143"/>
        <v>0</v>
      </c>
      <c r="Z701">
        <f t="shared" si="143"/>
        <v>0</v>
      </c>
      <c r="AA701">
        <f t="shared" si="143"/>
        <v>0</v>
      </c>
      <c r="AB701">
        <f t="shared" si="143"/>
        <v>0</v>
      </c>
      <c r="AC701">
        <f t="shared" si="143"/>
        <v>0</v>
      </c>
      <c r="AD701">
        <f t="shared" si="143"/>
        <v>0</v>
      </c>
      <c r="AE701">
        <f t="shared" si="143"/>
        <v>0</v>
      </c>
      <c r="AF701">
        <f t="shared" si="143"/>
        <v>0</v>
      </c>
      <c r="AG701">
        <f t="shared" si="141"/>
        <v>0</v>
      </c>
      <c r="AH701">
        <f t="shared" si="141"/>
        <v>0</v>
      </c>
      <c r="AI701">
        <f t="shared" si="141"/>
        <v>0</v>
      </c>
      <c r="AJ701">
        <f t="shared" si="141"/>
        <v>0</v>
      </c>
      <c r="AK701">
        <f t="shared" si="141"/>
        <v>0</v>
      </c>
      <c r="AL701">
        <f t="shared" si="141"/>
        <v>0</v>
      </c>
      <c r="AM701">
        <f t="shared" si="132"/>
        <v>0</v>
      </c>
      <c r="AO701">
        <f t="shared" si="144"/>
        <v>0</v>
      </c>
      <c r="AP701">
        <f t="shared" si="144"/>
        <v>0</v>
      </c>
      <c r="AQ701">
        <f t="shared" si="144"/>
        <v>1</v>
      </c>
      <c r="AR701">
        <f t="shared" si="144"/>
        <v>0</v>
      </c>
      <c r="AS701">
        <f t="shared" si="144"/>
        <v>0</v>
      </c>
      <c r="AT701">
        <f t="shared" si="144"/>
        <v>0</v>
      </c>
      <c r="AU701">
        <f t="shared" si="144"/>
        <v>0</v>
      </c>
      <c r="AV701">
        <f t="shared" si="144"/>
        <v>0</v>
      </c>
      <c r="AW701">
        <f t="shared" si="144"/>
        <v>0</v>
      </c>
      <c r="AX701">
        <f t="shared" si="144"/>
        <v>0</v>
      </c>
      <c r="AY701">
        <f t="shared" si="144"/>
        <v>0</v>
      </c>
      <c r="AZ701">
        <f t="shared" si="144"/>
        <v>0</v>
      </c>
      <c r="BA701">
        <f t="shared" si="144"/>
        <v>0</v>
      </c>
      <c r="BB701">
        <f t="shared" si="144"/>
        <v>0</v>
      </c>
      <c r="BC701">
        <f t="shared" si="144"/>
        <v>0</v>
      </c>
      <c r="BD701">
        <f t="shared" si="144"/>
        <v>0</v>
      </c>
      <c r="BE701">
        <f t="shared" si="142"/>
        <v>0</v>
      </c>
      <c r="BF701">
        <f t="shared" si="142"/>
        <v>0</v>
      </c>
      <c r="BG701">
        <f t="shared" si="142"/>
        <v>0</v>
      </c>
      <c r="BH701">
        <f t="shared" si="142"/>
        <v>0</v>
      </c>
      <c r="BI701">
        <f t="shared" si="142"/>
        <v>0</v>
      </c>
      <c r="BJ701">
        <f t="shared" si="142"/>
        <v>0</v>
      </c>
      <c r="BK701">
        <f t="shared" si="142"/>
        <v>0</v>
      </c>
    </row>
    <row r="702" spans="2:63">
      <c r="B702">
        <f t="shared" si="135"/>
        <v>22.800000000000054</v>
      </c>
      <c r="C702">
        <f t="shared" si="121"/>
        <v>22.800000000000054</v>
      </c>
      <c r="D702">
        <f t="shared" si="122"/>
        <v>-1.4469895120885636</v>
      </c>
      <c r="E702">
        <f t="shared" si="123"/>
        <v>-1.3806597524030679</v>
      </c>
      <c r="F702">
        <f t="shared" si="124"/>
        <v>1.4469895120885636</v>
      </c>
      <c r="G702">
        <f t="shared" si="125"/>
        <v>45.600000000000108</v>
      </c>
      <c r="H702">
        <f t="shared" si="126"/>
        <v>0</v>
      </c>
      <c r="I702">
        <f t="shared" si="127"/>
        <v>0</v>
      </c>
      <c r="J702">
        <f t="shared" si="128"/>
        <v>0</v>
      </c>
      <c r="K702">
        <f t="shared" si="129"/>
        <v>-1.4469895120885636</v>
      </c>
      <c r="L702">
        <f t="shared" si="129"/>
        <v>-1.3806597524030679</v>
      </c>
      <c r="M702">
        <f t="shared" si="130"/>
        <v>1.4469895120885636</v>
      </c>
      <c r="N702">
        <f t="shared" si="136"/>
        <v>-1.0480420752253026</v>
      </c>
      <c r="O702">
        <f t="shared" si="134"/>
        <v>1.9978001814900324</v>
      </c>
      <c r="Q702">
        <f t="shared" si="143"/>
        <v>0</v>
      </c>
      <c r="R702">
        <f t="shared" si="143"/>
        <v>0</v>
      </c>
      <c r="S702">
        <f t="shared" si="143"/>
        <v>0</v>
      </c>
      <c r="T702">
        <f t="shared" si="143"/>
        <v>1</v>
      </c>
      <c r="U702">
        <f t="shared" si="143"/>
        <v>0</v>
      </c>
      <c r="V702">
        <f t="shared" si="143"/>
        <v>0</v>
      </c>
      <c r="W702">
        <f t="shared" si="143"/>
        <v>0</v>
      </c>
      <c r="X702">
        <f t="shared" si="143"/>
        <v>0</v>
      </c>
      <c r="Y702">
        <f t="shared" si="143"/>
        <v>0</v>
      </c>
      <c r="Z702">
        <f t="shared" si="143"/>
        <v>0</v>
      </c>
      <c r="AA702">
        <f t="shared" si="143"/>
        <v>0</v>
      </c>
      <c r="AB702">
        <f t="shared" si="143"/>
        <v>0</v>
      </c>
      <c r="AC702">
        <f t="shared" si="143"/>
        <v>0</v>
      </c>
      <c r="AD702">
        <f t="shared" si="143"/>
        <v>0</v>
      </c>
      <c r="AE702">
        <f t="shared" si="143"/>
        <v>0</v>
      </c>
      <c r="AF702">
        <f t="shared" si="143"/>
        <v>0</v>
      </c>
      <c r="AG702">
        <f t="shared" si="141"/>
        <v>0</v>
      </c>
      <c r="AH702">
        <f t="shared" si="141"/>
        <v>0</v>
      </c>
      <c r="AI702">
        <f t="shared" si="141"/>
        <v>0</v>
      </c>
      <c r="AJ702">
        <f t="shared" si="141"/>
        <v>0</v>
      </c>
      <c r="AK702">
        <f t="shared" si="141"/>
        <v>0</v>
      </c>
      <c r="AL702">
        <f t="shared" si="141"/>
        <v>0</v>
      </c>
      <c r="AM702">
        <f t="shared" si="132"/>
        <v>0</v>
      </c>
      <c r="AO702">
        <f t="shared" si="144"/>
        <v>0</v>
      </c>
      <c r="AP702">
        <f t="shared" si="144"/>
        <v>0</v>
      </c>
      <c r="AQ702">
        <f t="shared" si="144"/>
        <v>0</v>
      </c>
      <c r="AR702">
        <f t="shared" si="144"/>
        <v>1</v>
      </c>
      <c r="AS702">
        <f t="shared" si="144"/>
        <v>0</v>
      </c>
      <c r="AT702">
        <f t="shared" si="144"/>
        <v>0</v>
      </c>
      <c r="AU702">
        <f t="shared" si="144"/>
        <v>0</v>
      </c>
      <c r="AV702">
        <f t="shared" si="144"/>
        <v>0</v>
      </c>
      <c r="AW702">
        <f t="shared" si="144"/>
        <v>0</v>
      </c>
      <c r="AX702">
        <f t="shared" si="144"/>
        <v>0</v>
      </c>
      <c r="AY702">
        <f t="shared" si="144"/>
        <v>0</v>
      </c>
      <c r="AZ702">
        <f t="shared" si="144"/>
        <v>0</v>
      </c>
      <c r="BA702">
        <f t="shared" si="144"/>
        <v>0</v>
      </c>
      <c r="BB702">
        <f t="shared" si="144"/>
        <v>0</v>
      </c>
      <c r="BC702">
        <f t="shared" si="144"/>
        <v>0</v>
      </c>
      <c r="BD702">
        <f t="shared" si="144"/>
        <v>0</v>
      </c>
      <c r="BE702">
        <f t="shared" si="142"/>
        <v>0</v>
      </c>
      <c r="BF702">
        <f t="shared" si="142"/>
        <v>0</v>
      </c>
      <c r="BG702">
        <f t="shared" si="142"/>
        <v>0</v>
      </c>
      <c r="BH702">
        <f t="shared" si="142"/>
        <v>0</v>
      </c>
      <c r="BI702">
        <f t="shared" si="142"/>
        <v>0</v>
      </c>
      <c r="BJ702">
        <f t="shared" si="142"/>
        <v>0</v>
      </c>
      <c r="BK702">
        <f t="shared" si="142"/>
        <v>0</v>
      </c>
    </row>
    <row r="703" spans="2:63">
      <c r="B703">
        <f t="shared" si="135"/>
        <v>22.900000000000055</v>
      </c>
      <c r="C703">
        <f t="shared" si="121"/>
        <v>22.900000000000055</v>
      </c>
      <c r="D703">
        <f t="shared" si="122"/>
        <v>-1.5775965719509029</v>
      </c>
      <c r="E703">
        <f t="shared" si="123"/>
        <v>-1.22930429762885</v>
      </c>
      <c r="F703">
        <f t="shared" si="124"/>
        <v>1.5775965719509029</v>
      </c>
      <c r="G703">
        <f t="shared" si="125"/>
        <v>45.800000000000111</v>
      </c>
      <c r="H703">
        <f t="shared" si="126"/>
        <v>0</v>
      </c>
      <c r="I703">
        <f t="shared" si="127"/>
        <v>0</v>
      </c>
      <c r="J703">
        <f t="shared" si="128"/>
        <v>0</v>
      </c>
      <c r="K703">
        <f t="shared" si="129"/>
        <v>-1.5775965719509029</v>
      </c>
      <c r="L703">
        <f t="shared" si="129"/>
        <v>-1.22930429762885</v>
      </c>
      <c r="M703">
        <f t="shared" si="130"/>
        <v>1.5775965719509029</v>
      </c>
      <c r="N703">
        <f t="shared" si="136"/>
        <v>-1.2833247024303569</v>
      </c>
      <c r="O703">
        <f t="shared" si="134"/>
        <v>1.939346245823786</v>
      </c>
      <c r="Q703">
        <f t="shared" si="143"/>
        <v>0</v>
      </c>
      <c r="R703">
        <f t="shared" si="143"/>
        <v>0</v>
      </c>
      <c r="S703">
        <f t="shared" si="143"/>
        <v>1</v>
      </c>
      <c r="T703">
        <f t="shared" si="143"/>
        <v>0</v>
      </c>
      <c r="U703">
        <f t="shared" si="143"/>
        <v>0</v>
      </c>
      <c r="V703">
        <f t="shared" si="143"/>
        <v>0</v>
      </c>
      <c r="W703">
        <f t="shared" si="143"/>
        <v>0</v>
      </c>
      <c r="X703">
        <f t="shared" si="143"/>
        <v>0</v>
      </c>
      <c r="Y703">
        <f t="shared" si="143"/>
        <v>0</v>
      </c>
      <c r="Z703">
        <f t="shared" si="143"/>
        <v>0</v>
      </c>
      <c r="AA703">
        <f t="shared" si="143"/>
        <v>0</v>
      </c>
      <c r="AB703">
        <f t="shared" si="143"/>
        <v>0</v>
      </c>
      <c r="AC703">
        <f t="shared" si="143"/>
        <v>0</v>
      </c>
      <c r="AD703">
        <f t="shared" si="143"/>
        <v>0</v>
      </c>
      <c r="AE703">
        <f t="shared" si="143"/>
        <v>0</v>
      </c>
      <c r="AF703">
        <f t="shared" si="143"/>
        <v>0</v>
      </c>
      <c r="AG703">
        <f t="shared" si="141"/>
        <v>0</v>
      </c>
      <c r="AH703">
        <f t="shared" si="141"/>
        <v>0</v>
      </c>
      <c r="AI703">
        <f t="shared" si="141"/>
        <v>0</v>
      </c>
      <c r="AJ703">
        <f t="shared" si="141"/>
        <v>0</v>
      </c>
      <c r="AK703">
        <f t="shared" si="141"/>
        <v>0</v>
      </c>
      <c r="AL703">
        <f t="shared" si="141"/>
        <v>0</v>
      </c>
      <c r="AM703">
        <f t="shared" si="132"/>
        <v>0</v>
      </c>
      <c r="AO703">
        <f t="shared" si="144"/>
        <v>0</v>
      </c>
      <c r="AP703">
        <f t="shared" si="144"/>
        <v>0</v>
      </c>
      <c r="AQ703">
        <f t="shared" si="144"/>
        <v>0</v>
      </c>
      <c r="AR703">
        <f t="shared" si="144"/>
        <v>0</v>
      </c>
      <c r="AS703">
        <f t="shared" si="144"/>
        <v>1</v>
      </c>
      <c r="AT703">
        <f t="shared" si="144"/>
        <v>0</v>
      </c>
      <c r="AU703">
        <f t="shared" si="144"/>
        <v>0</v>
      </c>
      <c r="AV703">
        <f t="shared" si="144"/>
        <v>0</v>
      </c>
      <c r="AW703">
        <f t="shared" si="144"/>
        <v>0</v>
      </c>
      <c r="AX703">
        <f t="shared" si="144"/>
        <v>0</v>
      </c>
      <c r="AY703">
        <f t="shared" si="144"/>
        <v>0</v>
      </c>
      <c r="AZ703">
        <f t="shared" si="144"/>
        <v>0</v>
      </c>
      <c r="BA703">
        <f t="shared" si="144"/>
        <v>0</v>
      </c>
      <c r="BB703">
        <f t="shared" si="144"/>
        <v>0</v>
      </c>
      <c r="BC703">
        <f t="shared" si="144"/>
        <v>0</v>
      </c>
      <c r="BD703">
        <f t="shared" si="144"/>
        <v>0</v>
      </c>
      <c r="BE703">
        <f t="shared" si="142"/>
        <v>0</v>
      </c>
      <c r="BF703">
        <f t="shared" si="142"/>
        <v>0</v>
      </c>
      <c r="BG703">
        <f t="shared" si="142"/>
        <v>0</v>
      </c>
      <c r="BH703">
        <f t="shared" si="142"/>
        <v>0</v>
      </c>
      <c r="BI703">
        <f t="shared" si="142"/>
        <v>0</v>
      </c>
      <c r="BJ703">
        <f t="shared" si="142"/>
        <v>0</v>
      </c>
      <c r="BK703">
        <f t="shared" si="142"/>
        <v>0</v>
      </c>
    </row>
    <row r="704" spans="2:63">
      <c r="B704">
        <f t="shared" si="135"/>
        <v>23.000000000000057</v>
      </c>
      <c r="C704">
        <f t="shared" si="121"/>
        <v>23.000000000000057</v>
      </c>
      <c r="D704">
        <f t="shared" si="122"/>
        <v>-1.6924408083504019</v>
      </c>
      <c r="E704">
        <f t="shared" si="123"/>
        <v>-1.0656660406666989</v>
      </c>
      <c r="F704">
        <f t="shared" si="124"/>
        <v>1.6924408083504019</v>
      </c>
      <c r="G704">
        <f t="shared" si="125"/>
        <v>46.000000000000114</v>
      </c>
      <c r="H704">
        <f t="shared" si="126"/>
        <v>0</v>
      </c>
      <c r="I704">
        <f t="shared" si="127"/>
        <v>0</v>
      </c>
      <c r="J704">
        <f t="shared" si="128"/>
        <v>0</v>
      </c>
      <c r="K704">
        <f t="shared" si="129"/>
        <v>-1.6924408083504019</v>
      </c>
      <c r="L704">
        <f t="shared" si="129"/>
        <v>-1.0656660406666989</v>
      </c>
      <c r="M704">
        <f t="shared" si="130"/>
        <v>1.6924408083504019</v>
      </c>
      <c r="N704">
        <f t="shared" si="136"/>
        <v>-1.5881530833914741</v>
      </c>
      <c r="O704">
        <f t="shared" si="134"/>
        <v>1.8035766952975201</v>
      </c>
      <c r="Q704">
        <f t="shared" si="143"/>
        <v>0</v>
      </c>
      <c r="R704">
        <f t="shared" si="143"/>
        <v>1</v>
      </c>
      <c r="S704">
        <f t="shared" si="143"/>
        <v>0</v>
      </c>
      <c r="T704">
        <f t="shared" si="143"/>
        <v>0</v>
      </c>
      <c r="U704">
        <f t="shared" si="143"/>
        <v>0</v>
      </c>
      <c r="V704">
        <f t="shared" si="143"/>
        <v>0</v>
      </c>
      <c r="W704">
        <f t="shared" si="143"/>
        <v>0</v>
      </c>
      <c r="X704">
        <f t="shared" si="143"/>
        <v>0</v>
      </c>
      <c r="Y704">
        <f t="shared" si="143"/>
        <v>0</v>
      </c>
      <c r="Z704">
        <f t="shared" si="143"/>
        <v>0</v>
      </c>
      <c r="AA704">
        <f t="shared" si="143"/>
        <v>0</v>
      </c>
      <c r="AB704">
        <f t="shared" si="143"/>
        <v>0</v>
      </c>
      <c r="AC704">
        <f t="shared" si="143"/>
        <v>0</v>
      </c>
      <c r="AD704">
        <f t="shared" si="143"/>
        <v>0</v>
      </c>
      <c r="AE704">
        <f t="shared" si="143"/>
        <v>0</v>
      </c>
      <c r="AF704">
        <f t="shared" si="143"/>
        <v>0</v>
      </c>
      <c r="AG704">
        <f t="shared" si="141"/>
        <v>0</v>
      </c>
      <c r="AH704">
        <f t="shared" si="141"/>
        <v>0</v>
      </c>
      <c r="AI704">
        <f t="shared" si="141"/>
        <v>0</v>
      </c>
      <c r="AJ704">
        <f t="shared" si="141"/>
        <v>0</v>
      </c>
      <c r="AK704">
        <f t="shared" si="141"/>
        <v>0</v>
      </c>
      <c r="AL704">
        <f t="shared" si="141"/>
        <v>0</v>
      </c>
      <c r="AM704">
        <f t="shared" si="132"/>
        <v>0</v>
      </c>
      <c r="AO704">
        <f t="shared" si="144"/>
        <v>0</v>
      </c>
      <c r="AP704">
        <f t="shared" si="144"/>
        <v>0</v>
      </c>
      <c r="AQ704">
        <f t="shared" si="144"/>
        <v>0</v>
      </c>
      <c r="AR704">
        <f t="shared" si="144"/>
        <v>0</v>
      </c>
      <c r="AS704">
        <f t="shared" si="144"/>
        <v>0</v>
      </c>
      <c r="AT704">
        <f t="shared" si="144"/>
        <v>1</v>
      </c>
      <c r="AU704">
        <f t="shared" si="144"/>
        <v>0</v>
      </c>
      <c r="AV704">
        <f t="shared" si="144"/>
        <v>0</v>
      </c>
      <c r="AW704">
        <f t="shared" si="144"/>
        <v>0</v>
      </c>
      <c r="AX704">
        <f t="shared" si="144"/>
        <v>0</v>
      </c>
      <c r="AY704">
        <f t="shared" si="144"/>
        <v>0</v>
      </c>
      <c r="AZ704">
        <f t="shared" si="144"/>
        <v>0</v>
      </c>
      <c r="BA704">
        <f t="shared" si="144"/>
        <v>0</v>
      </c>
      <c r="BB704">
        <f t="shared" si="144"/>
        <v>0</v>
      </c>
      <c r="BC704">
        <f t="shared" si="144"/>
        <v>0</v>
      </c>
      <c r="BD704">
        <f t="shared" si="144"/>
        <v>0</v>
      </c>
      <c r="BE704">
        <f t="shared" si="142"/>
        <v>0</v>
      </c>
      <c r="BF704">
        <f t="shared" si="142"/>
        <v>0</v>
      </c>
      <c r="BG704">
        <f t="shared" si="142"/>
        <v>0</v>
      </c>
      <c r="BH704">
        <f t="shared" si="142"/>
        <v>0</v>
      </c>
      <c r="BI704">
        <f t="shared" si="142"/>
        <v>0</v>
      </c>
      <c r="BJ704">
        <f t="shared" si="142"/>
        <v>0</v>
      </c>
      <c r="BK704">
        <f t="shared" si="142"/>
        <v>0</v>
      </c>
    </row>
    <row r="705" spans="2:63">
      <c r="B705">
        <f t="shared" si="135"/>
        <v>23.100000000000058</v>
      </c>
      <c r="C705">
        <f t="shared" si="121"/>
        <v>23.100000000000058</v>
      </c>
      <c r="D705">
        <f t="shared" si="122"/>
        <v>-1.7903747356394144</v>
      </c>
      <c r="E705">
        <f t="shared" si="123"/>
        <v>-0.89138000088856451</v>
      </c>
      <c r="F705">
        <f t="shared" si="124"/>
        <v>1.7903747356394144</v>
      </c>
      <c r="G705">
        <f t="shared" si="125"/>
        <v>46.200000000000117</v>
      </c>
      <c r="H705">
        <f t="shared" si="126"/>
        <v>0</v>
      </c>
      <c r="I705">
        <f t="shared" si="127"/>
        <v>0</v>
      </c>
      <c r="J705">
        <f t="shared" si="128"/>
        <v>0</v>
      </c>
      <c r="K705">
        <f t="shared" si="129"/>
        <v>-1.7903747356394144</v>
      </c>
      <c r="L705">
        <f t="shared" si="129"/>
        <v>-0.89138000088856451</v>
      </c>
      <c r="M705">
        <f t="shared" si="130"/>
        <v>1.7903747356394144</v>
      </c>
      <c r="N705">
        <f t="shared" si="136"/>
        <v>-2.0085426348523576</v>
      </c>
      <c r="O705">
        <f t="shared" si="134"/>
        <v>1.5959042334451246</v>
      </c>
      <c r="Q705">
        <f t="shared" si="143"/>
        <v>0</v>
      </c>
      <c r="R705">
        <f t="shared" si="143"/>
        <v>1</v>
      </c>
      <c r="S705">
        <f t="shared" si="143"/>
        <v>0</v>
      </c>
      <c r="T705">
        <f t="shared" si="143"/>
        <v>0</v>
      </c>
      <c r="U705">
        <f t="shared" si="143"/>
        <v>0</v>
      </c>
      <c r="V705">
        <f t="shared" si="143"/>
        <v>0</v>
      </c>
      <c r="W705">
        <f t="shared" si="143"/>
        <v>0</v>
      </c>
      <c r="X705">
        <f t="shared" si="143"/>
        <v>0</v>
      </c>
      <c r="Y705">
        <f t="shared" si="143"/>
        <v>0</v>
      </c>
      <c r="Z705">
        <f t="shared" si="143"/>
        <v>0</v>
      </c>
      <c r="AA705">
        <f t="shared" si="143"/>
        <v>0</v>
      </c>
      <c r="AB705">
        <f t="shared" si="143"/>
        <v>0</v>
      </c>
      <c r="AC705">
        <f t="shared" si="143"/>
        <v>0</v>
      </c>
      <c r="AD705">
        <f t="shared" si="143"/>
        <v>0</v>
      </c>
      <c r="AE705">
        <f t="shared" si="143"/>
        <v>0</v>
      </c>
      <c r="AF705">
        <f t="shared" si="143"/>
        <v>0</v>
      </c>
      <c r="AG705">
        <f t="shared" si="141"/>
        <v>0</v>
      </c>
      <c r="AH705">
        <f t="shared" si="141"/>
        <v>0</v>
      </c>
      <c r="AI705">
        <f t="shared" si="141"/>
        <v>0</v>
      </c>
      <c r="AJ705">
        <f t="shared" si="141"/>
        <v>0</v>
      </c>
      <c r="AK705">
        <f t="shared" si="141"/>
        <v>0</v>
      </c>
      <c r="AL705">
        <f t="shared" si="141"/>
        <v>0</v>
      </c>
      <c r="AM705">
        <f t="shared" si="132"/>
        <v>0</v>
      </c>
      <c r="AO705">
        <f t="shared" si="144"/>
        <v>0</v>
      </c>
      <c r="AP705">
        <f t="shared" si="144"/>
        <v>0</v>
      </c>
      <c r="AQ705">
        <f t="shared" si="144"/>
        <v>0</v>
      </c>
      <c r="AR705">
        <f t="shared" si="144"/>
        <v>0</v>
      </c>
      <c r="AS705">
        <f t="shared" si="144"/>
        <v>0</v>
      </c>
      <c r="AT705">
        <f t="shared" si="144"/>
        <v>0</v>
      </c>
      <c r="AU705">
        <f t="shared" si="144"/>
        <v>1</v>
      </c>
      <c r="AV705">
        <f t="shared" si="144"/>
        <v>0</v>
      </c>
      <c r="AW705">
        <f t="shared" si="144"/>
        <v>0</v>
      </c>
      <c r="AX705">
        <f t="shared" si="144"/>
        <v>0</v>
      </c>
      <c r="AY705">
        <f t="shared" si="144"/>
        <v>0</v>
      </c>
      <c r="AZ705">
        <f t="shared" si="144"/>
        <v>0</v>
      </c>
      <c r="BA705">
        <f t="shared" si="144"/>
        <v>0</v>
      </c>
      <c r="BB705">
        <f t="shared" si="144"/>
        <v>0</v>
      </c>
      <c r="BC705">
        <f t="shared" si="144"/>
        <v>0</v>
      </c>
      <c r="BD705">
        <f t="shared" si="144"/>
        <v>0</v>
      </c>
      <c r="BE705">
        <f t="shared" si="142"/>
        <v>0</v>
      </c>
      <c r="BF705">
        <f t="shared" si="142"/>
        <v>0</v>
      </c>
      <c r="BG705">
        <f t="shared" si="142"/>
        <v>0</v>
      </c>
      <c r="BH705">
        <f t="shared" si="142"/>
        <v>0</v>
      </c>
      <c r="BI705">
        <f t="shared" si="142"/>
        <v>0</v>
      </c>
      <c r="BJ705">
        <f t="shared" si="142"/>
        <v>0</v>
      </c>
      <c r="BK705">
        <f t="shared" si="142"/>
        <v>0</v>
      </c>
    </row>
    <row r="706" spans="2:63">
      <c r="B706">
        <f t="shared" si="135"/>
        <v>23.20000000000006</v>
      </c>
      <c r="C706">
        <f t="shared" si="121"/>
        <v>23.20000000000006</v>
      </c>
      <c r="D706">
        <f t="shared" si="122"/>
        <v>-1.8704198303891206</v>
      </c>
      <c r="E706">
        <f t="shared" si="123"/>
        <v>-0.70818758679260496</v>
      </c>
      <c r="F706">
        <f t="shared" si="124"/>
        <v>1.8704198303891206</v>
      </c>
      <c r="G706">
        <f t="shared" si="125"/>
        <v>46.400000000000119</v>
      </c>
      <c r="H706">
        <f t="shared" si="126"/>
        <v>0</v>
      </c>
      <c r="I706">
        <f t="shared" si="127"/>
        <v>0</v>
      </c>
      <c r="J706">
        <f t="shared" si="128"/>
        <v>0</v>
      </c>
      <c r="K706">
        <f t="shared" si="129"/>
        <v>-1.8704198303891206</v>
      </c>
      <c r="L706">
        <f t="shared" si="129"/>
        <v>-0.70818758679260496</v>
      </c>
      <c r="M706">
        <f t="shared" si="130"/>
        <v>1.8704198303891206</v>
      </c>
      <c r="N706">
        <f t="shared" si="136"/>
        <v>-2.6411361414286962</v>
      </c>
      <c r="O706">
        <f t="shared" si="134"/>
        <v>1.3246081059723047</v>
      </c>
      <c r="Q706">
        <f t="shared" si="143"/>
        <v>1</v>
      </c>
      <c r="R706">
        <f t="shared" si="143"/>
        <v>0</v>
      </c>
      <c r="S706">
        <f t="shared" si="143"/>
        <v>0</v>
      </c>
      <c r="T706">
        <f t="shared" si="143"/>
        <v>0</v>
      </c>
      <c r="U706">
        <f t="shared" si="143"/>
        <v>0</v>
      </c>
      <c r="V706">
        <f t="shared" si="143"/>
        <v>0</v>
      </c>
      <c r="W706">
        <f t="shared" si="143"/>
        <v>0</v>
      </c>
      <c r="X706">
        <f t="shared" si="143"/>
        <v>0</v>
      </c>
      <c r="Y706">
        <f t="shared" si="143"/>
        <v>0</v>
      </c>
      <c r="Z706">
        <f t="shared" si="143"/>
        <v>0</v>
      </c>
      <c r="AA706">
        <f t="shared" si="143"/>
        <v>0</v>
      </c>
      <c r="AB706">
        <f t="shared" si="143"/>
        <v>0</v>
      </c>
      <c r="AC706">
        <f t="shared" si="143"/>
        <v>0</v>
      </c>
      <c r="AD706">
        <f t="shared" si="143"/>
        <v>0</v>
      </c>
      <c r="AE706">
        <f t="shared" si="143"/>
        <v>0</v>
      </c>
      <c r="AF706">
        <f t="shared" si="143"/>
        <v>0</v>
      </c>
      <c r="AG706">
        <f t="shared" si="141"/>
        <v>0</v>
      </c>
      <c r="AH706">
        <f t="shared" si="141"/>
        <v>0</v>
      </c>
      <c r="AI706">
        <f t="shared" si="141"/>
        <v>0</v>
      </c>
      <c r="AJ706">
        <f t="shared" si="141"/>
        <v>0</v>
      </c>
      <c r="AK706">
        <f t="shared" si="141"/>
        <v>0</v>
      </c>
      <c r="AL706">
        <f t="shared" si="141"/>
        <v>0</v>
      </c>
      <c r="AM706">
        <f t="shared" si="132"/>
        <v>0</v>
      </c>
      <c r="AO706">
        <f t="shared" si="144"/>
        <v>0</v>
      </c>
      <c r="AP706">
        <f t="shared" si="144"/>
        <v>0</v>
      </c>
      <c r="AQ706">
        <f t="shared" si="144"/>
        <v>0</v>
      </c>
      <c r="AR706">
        <f t="shared" si="144"/>
        <v>0</v>
      </c>
      <c r="AS706">
        <f t="shared" si="144"/>
        <v>0</v>
      </c>
      <c r="AT706">
        <f t="shared" si="144"/>
        <v>0</v>
      </c>
      <c r="AU706">
        <f t="shared" si="144"/>
        <v>0</v>
      </c>
      <c r="AV706">
        <f t="shared" si="144"/>
        <v>1</v>
      </c>
      <c r="AW706">
        <f t="shared" si="144"/>
        <v>0</v>
      </c>
      <c r="AX706">
        <f t="shared" si="144"/>
        <v>0</v>
      </c>
      <c r="AY706">
        <f t="shared" si="144"/>
        <v>0</v>
      </c>
      <c r="AZ706">
        <f t="shared" si="144"/>
        <v>0</v>
      </c>
      <c r="BA706">
        <f t="shared" si="144"/>
        <v>0</v>
      </c>
      <c r="BB706">
        <f t="shared" si="144"/>
        <v>0</v>
      </c>
      <c r="BC706">
        <f t="shared" si="144"/>
        <v>0</v>
      </c>
      <c r="BD706">
        <f t="shared" si="144"/>
        <v>0</v>
      </c>
      <c r="BE706">
        <f t="shared" si="142"/>
        <v>0</v>
      </c>
      <c r="BF706">
        <f t="shared" si="142"/>
        <v>0</v>
      </c>
      <c r="BG706">
        <f t="shared" si="142"/>
        <v>0</v>
      </c>
      <c r="BH706">
        <f t="shared" si="142"/>
        <v>0</v>
      </c>
      <c r="BI706">
        <f t="shared" si="142"/>
        <v>0</v>
      </c>
      <c r="BJ706">
        <f t="shared" si="142"/>
        <v>0</v>
      </c>
      <c r="BK706">
        <f t="shared" si="142"/>
        <v>0</v>
      </c>
    </row>
    <row r="707" spans="2:63">
      <c r="B707">
        <f t="shared" si="135"/>
        <v>23.300000000000061</v>
      </c>
      <c r="C707">
        <f t="shared" si="121"/>
        <v>23.300000000000061</v>
      </c>
      <c r="D707">
        <f t="shared" si="122"/>
        <v>-1.9317763084721722</v>
      </c>
      <c r="E707">
        <f t="shared" si="123"/>
        <v>-0.51791919642510587</v>
      </c>
      <c r="F707">
        <f t="shared" si="124"/>
        <v>1.9317763084721722</v>
      </c>
      <c r="G707">
        <f t="shared" si="125"/>
        <v>46.600000000000122</v>
      </c>
      <c r="H707">
        <f t="shared" si="126"/>
        <v>0</v>
      </c>
      <c r="I707">
        <f t="shared" si="127"/>
        <v>0</v>
      </c>
      <c r="J707">
        <f t="shared" si="128"/>
        <v>0</v>
      </c>
      <c r="K707">
        <f t="shared" si="129"/>
        <v>-1.9317763084721722</v>
      </c>
      <c r="L707">
        <f t="shared" si="129"/>
        <v>-0.51791919642510587</v>
      </c>
      <c r="M707">
        <f t="shared" si="130"/>
        <v>1.9317763084721722</v>
      </c>
      <c r="N707">
        <f t="shared" si="136"/>
        <v>-3.7298797221769289</v>
      </c>
      <c r="O707">
        <f t="shared" si="134"/>
        <v>1.0005040333569648</v>
      </c>
      <c r="Q707">
        <f t="shared" si="143"/>
        <v>1</v>
      </c>
      <c r="R707">
        <f t="shared" si="143"/>
        <v>0</v>
      </c>
      <c r="S707">
        <f t="shared" si="143"/>
        <v>0</v>
      </c>
      <c r="T707">
        <f t="shared" si="143"/>
        <v>0</v>
      </c>
      <c r="U707">
        <f t="shared" si="143"/>
        <v>0</v>
      </c>
      <c r="V707">
        <f t="shared" si="143"/>
        <v>0</v>
      </c>
      <c r="W707">
        <f t="shared" si="143"/>
        <v>0</v>
      </c>
      <c r="X707">
        <f t="shared" si="143"/>
        <v>0</v>
      </c>
      <c r="Y707">
        <f t="shared" si="143"/>
        <v>0</v>
      </c>
      <c r="Z707">
        <f t="shared" si="143"/>
        <v>0</v>
      </c>
      <c r="AA707">
        <f t="shared" si="143"/>
        <v>0</v>
      </c>
      <c r="AB707">
        <f t="shared" si="143"/>
        <v>0</v>
      </c>
      <c r="AC707">
        <f t="shared" si="143"/>
        <v>0</v>
      </c>
      <c r="AD707">
        <f t="shared" si="143"/>
        <v>0</v>
      </c>
      <c r="AE707">
        <f t="shared" si="143"/>
        <v>0</v>
      </c>
      <c r="AF707">
        <f t="shared" si="143"/>
        <v>0</v>
      </c>
      <c r="AG707">
        <f t="shared" si="141"/>
        <v>0</v>
      </c>
      <c r="AH707">
        <f t="shared" si="141"/>
        <v>0</v>
      </c>
      <c r="AI707">
        <f t="shared" si="141"/>
        <v>0</v>
      </c>
      <c r="AJ707">
        <f t="shared" si="141"/>
        <v>0</v>
      </c>
      <c r="AK707">
        <f t="shared" si="141"/>
        <v>0</v>
      </c>
      <c r="AL707">
        <f t="shared" si="141"/>
        <v>0</v>
      </c>
      <c r="AM707">
        <f t="shared" si="132"/>
        <v>0</v>
      </c>
      <c r="AO707">
        <f t="shared" si="144"/>
        <v>0</v>
      </c>
      <c r="AP707">
        <f t="shared" si="144"/>
        <v>0</v>
      </c>
      <c r="AQ707">
        <f t="shared" si="144"/>
        <v>0</v>
      </c>
      <c r="AR707">
        <f t="shared" si="144"/>
        <v>0</v>
      </c>
      <c r="AS707">
        <f t="shared" si="144"/>
        <v>0</v>
      </c>
      <c r="AT707">
        <f t="shared" si="144"/>
        <v>0</v>
      </c>
      <c r="AU707">
        <f t="shared" si="144"/>
        <v>0</v>
      </c>
      <c r="AV707">
        <f t="shared" si="144"/>
        <v>0</v>
      </c>
      <c r="AW707">
        <f t="shared" si="144"/>
        <v>1</v>
      </c>
      <c r="AX707">
        <f t="shared" si="144"/>
        <v>0</v>
      </c>
      <c r="AY707">
        <f t="shared" si="144"/>
        <v>0</v>
      </c>
      <c r="AZ707">
        <f t="shared" si="144"/>
        <v>0</v>
      </c>
      <c r="BA707">
        <f t="shared" si="144"/>
        <v>0</v>
      </c>
      <c r="BB707">
        <f t="shared" si="144"/>
        <v>0</v>
      </c>
      <c r="BC707">
        <f t="shared" si="144"/>
        <v>0</v>
      </c>
      <c r="BD707">
        <f t="shared" si="144"/>
        <v>0</v>
      </c>
      <c r="BE707">
        <f t="shared" si="142"/>
        <v>0</v>
      </c>
      <c r="BF707">
        <f t="shared" si="142"/>
        <v>0</v>
      </c>
      <c r="BG707">
        <f t="shared" si="142"/>
        <v>0</v>
      </c>
      <c r="BH707">
        <f t="shared" si="142"/>
        <v>0</v>
      </c>
      <c r="BI707">
        <f t="shared" si="142"/>
        <v>0</v>
      </c>
      <c r="BJ707">
        <f t="shared" si="142"/>
        <v>0</v>
      </c>
      <c r="BK707">
        <f t="shared" si="142"/>
        <v>0</v>
      </c>
    </row>
    <row r="708" spans="2:63">
      <c r="B708">
        <f t="shared" si="135"/>
        <v>23.400000000000063</v>
      </c>
      <c r="C708">
        <f t="shared" si="121"/>
        <v>23.400000000000063</v>
      </c>
      <c r="D708">
        <f t="shared" si="122"/>
        <v>-1.973831116241318</v>
      </c>
      <c r="E708">
        <f t="shared" si="123"/>
        <v>-0.32247592864825153</v>
      </c>
      <c r="F708">
        <f t="shared" si="124"/>
        <v>1.973831116241318</v>
      </c>
      <c r="G708">
        <f t="shared" si="125"/>
        <v>46.800000000000125</v>
      </c>
      <c r="H708">
        <f t="shared" si="126"/>
        <v>0</v>
      </c>
      <c r="I708">
        <f t="shared" si="127"/>
        <v>0</v>
      </c>
      <c r="J708">
        <f t="shared" si="128"/>
        <v>0</v>
      </c>
      <c r="K708">
        <f t="shared" si="129"/>
        <v>-1.973831116241318</v>
      </c>
      <c r="L708">
        <f t="shared" si="129"/>
        <v>-0.32247592864825153</v>
      </c>
      <c r="M708">
        <f t="shared" si="130"/>
        <v>1.973831116241318</v>
      </c>
      <c r="N708">
        <f t="shared" si="136"/>
        <v>-6.1208634223186387</v>
      </c>
      <c r="O708">
        <f t="shared" si="134"/>
        <v>0.63651302220473394</v>
      </c>
      <c r="Q708">
        <f t="shared" si="143"/>
        <v>1</v>
      </c>
      <c r="R708">
        <f t="shared" si="143"/>
        <v>0</v>
      </c>
      <c r="S708">
        <f t="shared" si="143"/>
        <v>0</v>
      </c>
      <c r="T708">
        <f t="shared" si="143"/>
        <v>0</v>
      </c>
      <c r="U708">
        <f t="shared" si="143"/>
        <v>0</v>
      </c>
      <c r="V708">
        <f t="shared" si="143"/>
        <v>0</v>
      </c>
      <c r="W708">
        <f t="shared" si="143"/>
        <v>0</v>
      </c>
      <c r="X708">
        <f t="shared" si="143"/>
        <v>0</v>
      </c>
      <c r="Y708">
        <f t="shared" si="143"/>
        <v>0</v>
      </c>
      <c r="Z708">
        <f t="shared" si="143"/>
        <v>0</v>
      </c>
      <c r="AA708">
        <f t="shared" si="143"/>
        <v>0</v>
      </c>
      <c r="AB708">
        <f t="shared" si="143"/>
        <v>0</v>
      </c>
      <c r="AC708">
        <f t="shared" si="143"/>
        <v>0</v>
      </c>
      <c r="AD708">
        <f t="shared" si="143"/>
        <v>0</v>
      </c>
      <c r="AE708">
        <f t="shared" si="143"/>
        <v>0</v>
      </c>
      <c r="AF708">
        <f t="shared" si="143"/>
        <v>0</v>
      </c>
      <c r="AG708">
        <f t="shared" si="141"/>
        <v>0</v>
      </c>
      <c r="AH708">
        <f t="shared" si="141"/>
        <v>0</v>
      </c>
      <c r="AI708">
        <f t="shared" si="141"/>
        <v>0</v>
      </c>
      <c r="AJ708">
        <f t="shared" si="141"/>
        <v>0</v>
      </c>
      <c r="AK708">
        <f t="shared" si="141"/>
        <v>0</v>
      </c>
      <c r="AL708">
        <f t="shared" si="141"/>
        <v>0</v>
      </c>
      <c r="AM708">
        <f t="shared" si="132"/>
        <v>0</v>
      </c>
      <c r="AO708">
        <f t="shared" si="144"/>
        <v>0</v>
      </c>
      <c r="AP708">
        <f t="shared" si="144"/>
        <v>0</v>
      </c>
      <c r="AQ708">
        <f t="shared" si="144"/>
        <v>0</v>
      </c>
      <c r="AR708">
        <f t="shared" si="144"/>
        <v>0</v>
      </c>
      <c r="AS708">
        <f t="shared" si="144"/>
        <v>0</v>
      </c>
      <c r="AT708">
        <f t="shared" si="144"/>
        <v>0</v>
      </c>
      <c r="AU708">
        <f t="shared" si="144"/>
        <v>0</v>
      </c>
      <c r="AV708">
        <f t="shared" si="144"/>
        <v>0</v>
      </c>
      <c r="AW708">
        <f t="shared" si="144"/>
        <v>0</v>
      </c>
      <c r="AX708">
        <f t="shared" si="144"/>
        <v>1</v>
      </c>
      <c r="AY708">
        <f t="shared" si="144"/>
        <v>0</v>
      </c>
      <c r="AZ708">
        <f t="shared" si="144"/>
        <v>0</v>
      </c>
      <c r="BA708">
        <f t="shared" si="144"/>
        <v>0</v>
      </c>
      <c r="BB708">
        <f t="shared" si="144"/>
        <v>0</v>
      </c>
      <c r="BC708">
        <f t="shared" si="144"/>
        <v>0</v>
      </c>
      <c r="BD708">
        <f t="shared" si="144"/>
        <v>0</v>
      </c>
      <c r="BE708">
        <f t="shared" si="142"/>
        <v>0</v>
      </c>
      <c r="BF708">
        <f t="shared" si="142"/>
        <v>0</v>
      </c>
      <c r="BG708">
        <f t="shared" si="142"/>
        <v>0</v>
      </c>
      <c r="BH708">
        <f t="shared" si="142"/>
        <v>0</v>
      </c>
      <c r="BI708">
        <f t="shared" si="142"/>
        <v>0</v>
      </c>
      <c r="BJ708">
        <f t="shared" si="142"/>
        <v>0</v>
      </c>
      <c r="BK708">
        <f t="shared" si="142"/>
        <v>0</v>
      </c>
    </row>
    <row r="709" spans="2:63">
      <c r="B709">
        <f t="shared" si="135"/>
        <v>23.500000000000064</v>
      </c>
      <c r="C709">
        <f t="shared" si="121"/>
        <v>23.500000000000064</v>
      </c>
      <c r="D709">
        <f t="shared" si="122"/>
        <v>-1.9961640559588005</v>
      </c>
      <c r="E709">
        <f t="shared" si="123"/>
        <v>-0.12381058798871344</v>
      </c>
      <c r="F709">
        <f t="shared" si="124"/>
        <v>1.9961640559588005</v>
      </c>
      <c r="G709">
        <f t="shared" si="125"/>
        <v>47.000000000000128</v>
      </c>
      <c r="H709">
        <f t="shared" si="126"/>
        <v>0</v>
      </c>
      <c r="I709">
        <f t="shared" si="127"/>
        <v>0</v>
      </c>
      <c r="J709">
        <f t="shared" si="128"/>
        <v>0</v>
      </c>
      <c r="K709">
        <f t="shared" si="129"/>
        <v>-1.9961640559588005</v>
      </c>
      <c r="L709">
        <f t="shared" si="129"/>
        <v>-0.12381058798871344</v>
      </c>
      <c r="M709">
        <f t="shared" si="130"/>
        <v>1.9961640559588005</v>
      </c>
      <c r="N709">
        <f t="shared" si="136"/>
        <v>-16.122724949345773</v>
      </c>
      <c r="O709">
        <f t="shared" si="134"/>
        <v>0.24714624549019418</v>
      </c>
      <c r="Q709">
        <f t="shared" si="143"/>
        <v>1</v>
      </c>
      <c r="R709">
        <f t="shared" si="143"/>
        <v>0</v>
      </c>
      <c r="S709">
        <f t="shared" si="143"/>
        <v>0</v>
      </c>
      <c r="T709">
        <f t="shared" si="143"/>
        <v>0</v>
      </c>
      <c r="U709">
        <f t="shared" si="143"/>
        <v>0</v>
      </c>
      <c r="V709">
        <f t="shared" si="143"/>
        <v>0</v>
      </c>
      <c r="W709">
        <f t="shared" si="143"/>
        <v>0</v>
      </c>
      <c r="X709">
        <f t="shared" si="143"/>
        <v>0</v>
      </c>
      <c r="Y709">
        <f t="shared" si="143"/>
        <v>0</v>
      </c>
      <c r="Z709">
        <f t="shared" si="143"/>
        <v>0</v>
      </c>
      <c r="AA709">
        <f t="shared" si="143"/>
        <v>0</v>
      </c>
      <c r="AB709">
        <f t="shared" si="143"/>
        <v>0</v>
      </c>
      <c r="AC709">
        <f t="shared" si="143"/>
        <v>0</v>
      </c>
      <c r="AD709">
        <f t="shared" si="143"/>
        <v>0</v>
      </c>
      <c r="AE709">
        <f t="shared" si="143"/>
        <v>0</v>
      </c>
      <c r="AF709">
        <f t="shared" si="143"/>
        <v>0</v>
      </c>
      <c r="AG709">
        <f t="shared" si="141"/>
        <v>0</v>
      </c>
      <c r="AH709">
        <f t="shared" si="141"/>
        <v>0</v>
      </c>
      <c r="AI709">
        <f t="shared" si="141"/>
        <v>0</v>
      </c>
      <c r="AJ709">
        <f t="shared" si="141"/>
        <v>0</v>
      </c>
      <c r="AK709">
        <f t="shared" si="141"/>
        <v>0</v>
      </c>
      <c r="AL709">
        <f t="shared" si="141"/>
        <v>0</v>
      </c>
      <c r="AM709">
        <f t="shared" si="132"/>
        <v>0</v>
      </c>
      <c r="AO709">
        <f t="shared" si="144"/>
        <v>0</v>
      </c>
      <c r="AP709">
        <f t="shared" si="144"/>
        <v>0</v>
      </c>
      <c r="AQ709">
        <f t="shared" si="144"/>
        <v>0</v>
      </c>
      <c r="AR709">
        <f t="shared" si="144"/>
        <v>0</v>
      </c>
      <c r="AS709">
        <f t="shared" si="144"/>
        <v>0</v>
      </c>
      <c r="AT709">
        <f t="shared" si="144"/>
        <v>0</v>
      </c>
      <c r="AU709">
        <f t="shared" si="144"/>
        <v>0</v>
      </c>
      <c r="AV709">
        <f t="shared" si="144"/>
        <v>0</v>
      </c>
      <c r="AW709">
        <f t="shared" si="144"/>
        <v>0</v>
      </c>
      <c r="AX709">
        <f t="shared" si="144"/>
        <v>0</v>
      </c>
      <c r="AY709">
        <f t="shared" si="144"/>
        <v>1</v>
      </c>
      <c r="AZ709">
        <f t="shared" si="144"/>
        <v>0</v>
      </c>
      <c r="BA709">
        <f t="shared" si="144"/>
        <v>0</v>
      </c>
      <c r="BB709">
        <f t="shared" si="144"/>
        <v>0</v>
      </c>
      <c r="BC709">
        <f t="shared" si="144"/>
        <v>0</v>
      </c>
      <c r="BD709">
        <f t="shared" si="144"/>
        <v>0</v>
      </c>
      <c r="BE709">
        <f t="shared" si="142"/>
        <v>0</v>
      </c>
      <c r="BF709">
        <f t="shared" si="142"/>
        <v>0</v>
      </c>
      <c r="BG709">
        <f t="shared" si="142"/>
        <v>0</v>
      </c>
      <c r="BH709">
        <f t="shared" si="142"/>
        <v>0</v>
      </c>
      <c r="BI709">
        <f t="shared" si="142"/>
        <v>0</v>
      </c>
      <c r="BJ709">
        <f t="shared" si="142"/>
        <v>0</v>
      </c>
      <c r="BK709">
        <f t="shared" si="142"/>
        <v>0</v>
      </c>
    </row>
    <row r="710" spans="2:63">
      <c r="B710">
        <f t="shared" si="135"/>
        <v>23.600000000000065</v>
      </c>
      <c r="C710">
        <f t="shared" si="121"/>
        <v>23.600000000000065</v>
      </c>
      <c r="D710">
        <f t="shared" si="122"/>
        <v>-1.9985519842732504</v>
      </c>
      <c r="E710">
        <f t="shared" si="123"/>
        <v>7.6091827139668763E-2</v>
      </c>
      <c r="F710">
        <f t="shared" si="124"/>
        <v>1.9985519842732504</v>
      </c>
      <c r="G710">
        <f t="shared" si="125"/>
        <v>47.200000000000131</v>
      </c>
      <c r="H710">
        <f t="shared" si="126"/>
        <v>0</v>
      </c>
      <c r="I710">
        <f t="shared" si="127"/>
        <v>0</v>
      </c>
      <c r="J710">
        <f t="shared" si="128"/>
        <v>0</v>
      </c>
      <c r="K710">
        <f t="shared" si="129"/>
        <v>-1.9985519842732504</v>
      </c>
      <c r="L710">
        <f t="shared" si="129"/>
        <v>7.6091827139668763E-2</v>
      </c>
      <c r="M710">
        <f t="shared" si="130"/>
        <v>1.9985519842732504</v>
      </c>
      <c r="N710">
        <f t="shared" si="136"/>
        <v>26.265001898362225</v>
      </c>
      <c r="O710">
        <f t="shared" si="134"/>
        <v>0.15207347211696218</v>
      </c>
      <c r="Q710">
        <f t="shared" si="143"/>
        <v>1</v>
      </c>
      <c r="R710">
        <f t="shared" si="143"/>
        <v>0</v>
      </c>
      <c r="S710">
        <f t="shared" si="143"/>
        <v>0</v>
      </c>
      <c r="T710">
        <f t="shared" si="143"/>
        <v>0</v>
      </c>
      <c r="U710">
        <f t="shared" si="143"/>
        <v>0</v>
      </c>
      <c r="V710">
        <f t="shared" si="143"/>
        <v>0</v>
      </c>
      <c r="W710">
        <f t="shared" si="143"/>
        <v>0</v>
      </c>
      <c r="X710">
        <f t="shared" si="143"/>
        <v>0</v>
      </c>
      <c r="Y710">
        <f t="shared" si="143"/>
        <v>0</v>
      </c>
      <c r="Z710">
        <f t="shared" si="143"/>
        <v>0</v>
      </c>
      <c r="AA710">
        <f t="shared" si="143"/>
        <v>0</v>
      </c>
      <c r="AB710">
        <f t="shared" si="143"/>
        <v>0</v>
      </c>
      <c r="AC710">
        <f t="shared" si="143"/>
        <v>0</v>
      </c>
      <c r="AD710">
        <f t="shared" si="143"/>
        <v>0</v>
      </c>
      <c r="AE710">
        <f t="shared" si="143"/>
        <v>0</v>
      </c>
      <c r="AF710">
        <f t="shared" si="143"/>
        <v>0</v>
      </c>
      <c r="AG710">
        <f t="shared" si="141"/>
        <v>0</v>
      </c>
      <c r="AH710">
        <f t="shared" si="141"/>
        <v>0</v>
      </c>
      <c r="AI710">
        <f t="shared" si="141"/>
        <v>0</v>
      </c>
      <c r="AJ710">
        <f t="shared" si="141"/>
        <v>0</v>
      </c>
      <c r="AK710">
        <f t="shared" si="141"/>
        <v>0</v>
      </c>
      <c r="AL710">
        <f t="shared" si="141"/>
        <v>0</v>
      </c>
      <c r="AM710">
        <f t="shared" si="132"/>
        <v>0</v>
      </c>
      <c r="AO710">
        <f t="shared" si="144"/>
        <v>0</v>
      </c>
      <c r="AP710">
        <f t="shared" si="144"/>
        <v>0</v>
      </c>
      <c r="AQ710">
        <f t="shared" si="144"/>
        <v>0</v>
      </c>
      <c r="AR710">
        <f t="shared" si="144"/>
        <v>0</v>
      </c>
      <c r="AS710">
        <f t="shared" si="144"/>
        <v>0</v>
      </c>
      <c r="AT710">
        <f t="shared" si="144"/>
        <v>0</v>
      </c>
      <c r="AU710">
        <f t="shared" si="144"/>
        <v>0</v>
      </c>
      <c r="AV710">
        <f t="shared" si="144"/>
        <v>0</v>
      </c>
      <c r="AW710">
        <f t="shared" si="144"/>
        <v>0</v>
      </c>
      <c r="AX710">
        <f t="shared" si="144"/>
        <v>0</v>
      </c>
      <c r="AY710">
        <f t="shared" si="144"/>
        <v>0</v>
      </c>
      <c r="AZ710">
        <f t="shared" si="144"/>
        <v>1</v>
      </c>
      <c r="BA710">
        <f t="shared" si="144"/>
        <v>0</v>
      </c>
      <c r="BB710">
        <f t="shared" si="144"/>
        <v>0</v>
      </c>
      <c r="BC710">
        <f t="shared" si="144"/>
        <v>0</v>
      </c>
      <c r="BD710">
        <f t="shared" si="144"/>
        <v>0</v>
      </c>
      <c r="BE710">
        <f t="shared" si="142"/>
        <v>0</v>
      </c>
      <c r="BF710">
        <f t="shared" si="142"/>
        <v>0</v>
      </c>
      <c r="BG710">
        <f t="shared" si="142"/>
        <v>0</v>
      </c>
      <c r="BH710">
        <f t="shared" si="142"/>
        <v>0</v>
      </c>
      <c r="BI710">
        <f t="shared" si="142"/>
        <v>0</v>
      </c>
      <c r="BJ710">
        <f t="shared" si="142"/>
        <v>0</v>
      </c>
      <c r="BK710">
        <f t="shared" si="142"/>
        <v>0</v>
      </c>
    </row>
    <row r="711" spans="2:63">
      <c r="B711">
        <f t="shared" si="135"/>
        <v>23.700000000000067</v>
      </c>
      <c r="C711">
        <f t="shared" si="121"/>
        <v>23.700000000000067</v>
      </c>
      <c r="D711">
        <f t="shared" si="122"/>
        <v>-1.9809710417942943</v>
      </c>
      <c r="E711">
        <f t="shared" si="123"/>
        <v>0.27523395788388533</v>
      </c>
      <c r="F711">
        <f t="shared" si="124"/>
        <v>1.9809710417942943</v>
      </c>
      <c r="G711">
        <f t="shared" si="125"/>
        <v>47.400000000000134</v>
      </c>
      <c r="H711">
        <f t="shared" si="126"/>
        <v>0</v>
      </c>
      <c r="I711">
        <f t="shared" si="127"/>
        <v>0</v>
      </c>
      <c r="J711">
        <f t="shared" si="128"/>
        <v>0</v>
      </c>
      <c r="K711">
        <f t="shared" si="129"/>
        <v>-1.9809710417942943</v>
      </c>
      <c r="L711">
        <f t="shared" si="129"/>
        <v>0.27523395788388533</v>
      </c>
      <c r="M711">
        <f t="shared" si="130"/>
        <v>1.9809710417942943</v>
      </c>
      <c r="N711">
        <f t="shared" si="136"/>
        <v>7.1974078236015444</v>
      </c>
      <c r="O711">
        <f t="shared" si="134"/>
        <v>0.54523050028640718</v>
      </c>
      <c r="Q711">
        <f t="shared" si="143"/>
        <v>1</v>
      </c>
      <c r="R711">
        <f t="shared" si="143"/>
        <v>0</v>
      </c>
      <c r="S711">
        <f t="shared" si="143"/>
        <v>0</v>
      </c>
      <c r="T711">
        <f t="shared" si="143"/>
        <v>0</v>
      </c>
      <c r="U711">
        <f t="shared" si="143"/>
        <v>0</v>
      </c>
      <c r="V711">
        <f t="shared" si="143"/>
        <v>0</v>
      </c>
      <c r="W711">
        <f t="shared" si="143"/>
        <v>0</v>
      </c>
      <c r="X711">
        <f t="shared" si="143"/>
        <v>0</v>
      </c>
      <c r="Y711">
        <f t="shared" si="143"/>
        <v>0</v>
      </c>
      <c r="Z711">
        <f t="shared" si="143"/>
        <v>0</v>
      </c>
      <c r="AA711">
        <f t="shared" si="143"/>
        <v>0</v>
      </c>
      <c r="AB711">
        <f t="shared" si="143"/>
        <v>0</v>
      </c>
      <c r="AC711">
        <f t="shared" si="143"/>
        <v>0</v>
      </c>
      <c r="AD711">
        <f t="shared" si="143"/>
        <v>0</v>
      </c>
      <c r="AE711">
        <f t="shared" si="143"/>
        <v>0</v>
      </c>
      <c r="AF711">
        <f t="shared" si="143"/>
        <v>0</v>
      </c>
      <c r="AG711">
        <f t="shared" si="141"/>
        <v>0</v>
      </c>
      <c r="AH711">
        <f t="shared" si="141"/>
        <v>0</v>
      </c>
      <c r="AI711">
        <f t="shared" si="141"/>
        <v>0</v>
      </c>
      <c r="AJ711">
        <f t="shared" si="141"/>
        <v>0</v>
      </c>
      <c r="AK711">
        <f t="shared" si="141"/>
        <v>0</v>
      </c>
      <c r="AL711">
        <f t="shared" si="141"/>
        <v>0</v>
      </c>
      <c r="AM711">
        <f t="shared" si="132"/>
        <v>0</v>
      </c>
      <c r="AO711">
        <f t="shared" si="144"/>
        <v>0</v>
      </c>
      <c r="AP711">
        <f t="shared" si="144"/>
        <v>0</v>
      </c>
      <c r="AQ711">
        <f t="shared" si="144"/>
        <v>0</v>
      </c>
      <c r="AR711">
        <f t="shared" si="144"/>
        <v>0</v>
      </c>
      <c r="AS711">
        <f t="shared" si="144"/>
        <v>0</v>
      </c>
      <c r="AT711">
        <f t="shared" si="144"/>
        <v>0</v>
      </c>
      <c r="AU711">
        <f t="shared" si="144"/>
        <v>0</v>
      </c>
      <c r="AV711">
        <f t="shared" si="144"/>
        <v>0</v>
      </c>
      <c r="AW711">
        <f t="shared" si="144"/>
        <v>0</v>
      </c>
      <c r="AX711">
        <f t="shared" si="144"/>
        <v>0</v>
      </c>
      <c r="AY711">
        <f t="shared" si="144"/>
        <v>0</v>
      </c>
      <c r="AZ711">
        <f t="shared" si="144"/>
        <v>0</v>
      </c>
      <c r="BA711">
        <f t="shared" si="144"/>
        <v>1</v>
      </c>
      <c r="BB711">
        <f t="shared" si="144"/>
        <v>0</v>
      </c>
      <c r="BC711">
        <f t="shared" si="144"/>
        <v>0</v>
      </c>
      <c r="BD711">
        <f t="shared" si="144"/>
        <v>0</v>
      </c>
      <c r="BE711">
        <f t="shared" si="142"/>
        <v>0</v>
      </c>
      <c r="BF711">
        <f t="shared" si="142"/>
        <v>0</v>
      </c>
      <c r="BG711">
        <f t="shared" si="142"/>
        <v>0</v>
      </c>
      <c r="BH711">
        <f t="shared" si="142"/>
        <v>0</v>
      </c>
      <c r="BI711">
        <f t="shared" si="142"/>
        <v>0</v>
      </c>
      <c r="BJ711">
        <f t="shared" si="142"/>
        <v>0</v>
      </c>
      <c r="BK711">
        <f t="shared" si="142"/>
        <v>0</v>
      </c>
    </row>
    <row r="712" spans="2:63">
      <c r="B712">
        <f t="shared" si="135"/>
        <v>23.800000000000068</v>
      </c>
      <c r="C712">
        <f t="shared" si="121"/>
        <v>23.800000000000068</v>
      </c>
      <c r="D712">
        <f t="shared" si="122"/>
        <v>-1.9435968914876947</v>
      </c>
      <c r="E712">
        <f t="shared" si="123"/>
        <v>0.47162604190117641</v>
      </c>
      <c r="F712">
        <f t="shared" si="124"/>
        <v>1.9435968914876947</v>
      </c>
      <c r="G712">
        <f t="shared" si="125"/>
        <v>47.600000000000136</v>
      </c>
      <c r="H712">
        <f t="shared" si="126"/>
        <v>0</v>
      </c>
      <c r="I712">
        <f t="shared" si="127"/>
        <v>0</v>
      </c>
      <c r="J712">
        <f t="shared" si="128"/>
        <v>0</v>
      </c>
      <c r="K712">
        <f t="shared" si="129"/>
        <v>-1.9435968914876947</v>
      </c>
      <c r="L712">
        <f t="shared" si="129"/>
        <v>0.47162604190117641</v>
      </c>
      <c r="M712">
        <f t="shared" si="130"/>
        <v>1.9435968914876947</v>
      </c>
      <c r="N712">
        <f t="shared" si="136"/>
        <v>4.1210550707777758</v>
      </c>
      <c r="O712">
        <f t="shared" si="134"/>
        <v>0.91665090898377166</v>
      </c>
      <c r="Q712">
        <f t="shared" si="143"/>
        <v>1</v>
      </c>
      <c r="R712">
        <f t="shared" si="143"/>
        <v>0</v>
      </c>
      <c r="S712">
        <f t="shared" si="143"/>
        <v>0</v>
      </c>
      <c r="T712">
        <f t="shared" si="143"/>
        <v>0</v>
      </c>
      <c r="U712">
        <f t="shared" si="143"/>
        <v>0</v>
      </c>
      <c r="V712">
        <f t="shared" si="143"/>
        <v>0</v>
      </c>
      <c r="W712">
        <f t="shared" si="143"/>
        <v>0</v>
      </c>
      <c r="X712">
        <f t="shared" si="143"/>
        <v>0</v>
      </c>
      <c r="Y712">
        <f t="shared" si="143"/>
        <v>0</v>
      </c>
      <c r="Z712">
        <f t="shared" si="143"/>
        <v>0</v>
      </c>
      <c r="AA712">
        <f t="shared" si="143"/>
        <v>0</v>
      </c>
      <c r="AB712">
        <f t="shared" si="143"/>
        <v>0</v>
      </c>
      <c r="AC712">
        <f t="shared" si="143"/>
        <v>0</v>
      </c>
      <c r="AD712">
        <f t="shared" si="143"/>
        <v>0</v>
      </c>
      <c r="AE712">
        <f t="shared" si="143"/>
        <v>0</v>
      </c>
      <c r="AF712">
        <f t="shared" si="143"/>
        <v>0</v>
      </c>
      <c r="AG712">
        <f t="shared" si="141"/>
        <v>0</v>
      </c>
      <c r="AH712">
        <f t="shared" si="141"/>
        <v>0</v>
      </c>
      <c r="AI712">
        <f t="shared" si="141"/>
        <v>0</v>
      </c>
      <c r="AJ712">
        <f t="shared" si="141"/>
        <v>0</v>
      </c>
      <c r="AK712">
        <f t="shared" si="141"/>
        <v>0</v>
      </c>
      <c r="AL712">
        <f t="shared" si="141"/>
        <v>0</v>
      </c>
      <c r="AM712">
        <f t="shared" si="132"/>
        <v>0</v>
      </c>
      <c r="AO712">
        <f t="shared" si="144"/>
        <v>0</v>
      </c>
      <c r="AP712">
        <f t="shared" si="144"/>
        <v>0</v>
      </c>
      <c r="AQ712">
        <f t="shared" si="144"/>
        <v>0</v>
      </c>
      <c r="AR712">
        <f t="shared" si="144"/>
        <v>0</v>
      </c>
      <c r="AS712">
        <f t="shared" si="144"/>
        <v>0</v>
      </c>
      <c r="AT712">
        <f t="shared" si="144"/>
        <v>0</v>
      </c>
      <c r="AU712">
        <f t="shared" si="144"/>
        <v>0</v>
      </c>
      <c r="AV712">
        <f t="shared" si="144"/>
        <v>0</v>
      </c>
      <c r="AW712">
        <f t="shared" si="144"/>
        <v>0</v>
      </c>
      <c r="AX712">
        <f t="shared" si="144"/>
        <v>0</v>
      </c>
      <c r="AY712">
        <f t="shared" si="144"/>
        <v>0</v>
      </c>
      <c r="AZ712">
        <f t="shared" si="144"/>
        <v>0</v>
      </c>
      <c r="BA712">
        <f t="shared" si="144"/>
        <v>0</v>
      </c>
      <c r="BB712">
        <f t="shared" si="144"/>
        <v>1</v>
      </c>
      <c r="BC712">
        <f t="shared" si="144"/>
        <v>0</v>
      </c>
      <c r="BD712">
        <f t="shared" si="144"/>
        <v>0</v>
      </c>
      <c r="BE712">
        <f t="shared" si="142"/>
        <v>0</v>
      </c>
      <c r="BF712">
        <f t="shared" si="142"/>
        <v>0</v>
      </c>
      <c r="BG712">
        <f t="shared" si="142"/>
        <v>0</v>
      </c>
      <c r="BH712">
        <f t="shared" si="142"/>
        <v>0</v>
      </c>
      <c r="BI712">
        <f t="shared" si="142"/>
        <v>0</v>
      </c>
      <c r="BJ712">
        <f t="shared" si="142"/>
        <v>0</v>
      </c>
      <c r="BK712">
        <f t="shared" si="142"/>
        <v>0</v>
      </c>
    </row>
    <row r="713" spans="2:63">
      <c r="B713">
        <f t="shared" si="135"/>
        <v>23.90000000000007</v>
      </c>
      <c r="C713">
        <f t="shared" si="121"/>
        <v>23.90000000000007</v>
      </c>
      <c r="D713">
        <f t="shared" si="122"/>
        <v>-1.8868029635090637</v>
      </c>
      <c r="E713">
        <f t="shared" si="123"/>
        <v>0.66330579440663295</v>
      </c>
      <c r="F713">
        <f t="shared" si="124"/>
        <v>1.8868029635090637</v>
      </c>
      <c r="G713">
        <f t="shared" si="125"/>
        <v>47.800000000000139</v>
      </c>
      <c r="H713">
        <f t="shared" si="126"/>
        <v>0</v>
      </c>
      <c r="I713">
        <f t="shared" si="127"/>
        <v>0</v>
      </c>
      <c r="J713">
        <f t="shared" si="128"/>
        <v>0</v>
      </c>
      <c r="K713">
        <f t="shared" si="129"/>
        <v>-1.8868029635090637</v>
      </c>
      <c r="L713">
        <f t="shared" si="129"/>
        <v>0.66330579440663295</v>
      </c>
      <c r="M713">
        <f t="shared" si="130"/>
        <v>1.8868029635090637</v>
      </c>
      <c r="N713">
        <f t="shared" si="136"/>
        <v>2.8445446721853571</v>
      </c>
      <c r="O713">
        <f t="shared" si="134"/>
        <v>1.2515273385991688</v>
      </c>
      <c r="Q713">
        <f t="shared" si="143"/>
        <v>1</v>
      </c>
      <c r="R713">
        <f t="shared" si="143"/>
        <v>0</v>
      </c>
      <c r="S713">
        <f t="shared" si="143"/>
        <v>0</v>
      </c>
      <c r="T713">
        <f t="shared" si="143"/>
        <v>0</v>
      </c>
      <c r="U713">
        <f t="shared" si="143"/>
        <v>0</v>
      </c>
      <c r="V713">
        <f t="shared" si="143"/>
        <v>0</v>
      </c>
      <c r="W713">
        <f t="shared" si="143"/>
        <v>0</v>
      </c>
      <c r="X713">
        <f t="shared" si="143"/>
        <v>0</v>
      </c>
      <c r="Y713">
        <f t="shared" si="143"/>
        <v>0</v>
      </c>
      <c r="Z713">
        <f t="shared" si="143"/>
        <v>0</v>
      </c>
      <c r="AA713">
        <f t="shared" si="143"/>
        <v>0</v>
      </c>
      <c r="AB713">
        <f t="shared" si="143"/>
        <v>0</v>
      </c>
      <c r="AC713">
        <f t="shared" si="143"/>
        <v>0</v>
      </c>
      <c r="AD713">
        <f t="shared" si="143"/>
        <v>0</v>
      </c>
      <c r="AE713">
        <f t="shared" si="143"/>
        <v>0</v>
      </c>
      <c r="AF713">
        <f t="shared" ref="AF713:AL720" si="145">IF(AF$470&lt;$K713,IF($K713&lt;AG$470,1,0),0)</f>
        <v>0</v>
      </c>
      <c r="AG713">
        <f t="shared" si="145"/>
        <v>0</v>
      </c>
      <c r="AH713">
        <f t="shared" si="145"/>
        <v>0</v>
      </c>
      <c r="AI713">
        <f t="shared" si="145"/>
        <v>0</v>
      </c>
      <c r="AJ713">
        <f t="shared" si="145"/>
        <v>0</v>
      </c>
      <c r="AK713">
        <f t="shared" si="145"/>
        <v>0</v>
      </c>
      <c r="AL713">
        <f t="shared" si="145"/>
        <v>0</v>
      </c>
      <c r="AM713">
        <f t="shared" si="132"/>
        <v>0</v>
      </c>
      <c r="AO713">
        <f t="shared" si="144"/>
        <v>0</v>
      </c>
      <c r="AP713">
        <f t="shared" si="144"/>
        <v>0</v>
      </c>
      <c r="AQ713">
        <f t="shared" si="144"/>
        <v>0</v>
      </c>
      <c r="AR713">
        <f t="shared" si="144"/>
        <v>0</v>
      </c>
      <c r="AS713">
        <f t="shared" si="144"/>
        <v>0</v>
      </c>
      <c r="AT713">
        <f t="shared" si="144"/>
        <v>0</v>
      </c>
      <c r="AU713">
        <f t="shared" si="144"/>
        <v>0</v>
      </c>
      <c r="AV713">
        <f t="shared" si="144"/>
        <v>0</v>
      </c>
      <c r="AW713">
        <f t="shared" si="144"/>
        <v>0</v>
      </c>
      <c r="AX713">
        <f t="shared" si="144"/>
        <v>0</v>
      </c>
      <c r="AY713">
        <f t="shared" si="144"/>
        <v>0</v>
      </c>
      <c r="AZ713">
        <f t="shared" si="144"/>
        <v>0</v>
      </c>
      <c r="BA713">
        <f t="shared" si="144"/>
        <v>0</v>
      </c>
      <c r="BB713">
        <f t="shared" si="144"/>
        <v>0</v>
      </c>
      <c r="BC713">
        <f t="shared" si="144"/>
        <v>1</v>
      </c>
      <c r="BD713">
        <f t="shared" ref="BD713:BK720" si="146">IF(BD$470&lt;$L713,IF($L713&lt;BE$470,1,0),0)</f>
        <v>0</v>
      </c>
      <c r="BE713">
        <f t="shared" si="146"/>
        <v>0</v>
      </c>
      <c r="BF713">
        <f t="shared" si="146"/>
        <v>0</v>
      </c>
      <c r="BG713">
        <f t="shared" si="146"/>
        <v>0</v>
      </c>
      <c r="BH713">
        <f t="shared" si="146"/>
        <v>0</v>
      </c>
      <c r="BI713">
        <f t="shared" si="146"/>
        <v>0</v>
      </c>
      <c r="BJ713">
        <f t="shared" si="146"/>
        <v>0</v>
      </c>
      <c r="BK713">
        <f t="shared" si="146"/>
        <v>0</v>
      </c>
    </row>
    <row r="714" spans="2:63">
      <c r="B714">
        <f t="shared" si="135"/>
        <v>24.000000000000071</v>
      </c>
      <c r="C714">
        <f t="shared" si="121"/>
        <v>24.000000000000071</v>
      </c>
      <c r="D714">
        <f t="shared" si="122"/>
        <v>-1.8111567240131874</v>
      </c>
      <c r="E714">
        <f t="shared" si="123"/>
        <v>0.84835801467412264</v>
      </c>
      <c r="F714">
        <f t="shared" si="124"/>
        <v>1.8111567240131874</v>
      </c>
      <c r="G714">
        <f t="shared" si="125"/>
        <v>48.000000000000142</v>
      </c>
      <c r="H714">
        <f t="shared" si="126"/>
        <v>0</v>
      </c>
      <c r="I714">
        <f t="shared" si="127"/>
        <v>0</v>
      </c>
      <c r="J714">
        <f t="shared" si="128"/>
        <v>0</v>
      </c>
      <c r="K714">
        <f t="shared" si="129"/>
        <v>-1.8111567240131874</v>
      </c>
      <c r="L714">
        <f t="shared" si="129"/>
        <v>0.84835801467412264</v>
      </c>
      <c r="M714">
        <f t="shared" si="130"/>
        <v>1.8111567240131874</v>
      </c>
      <c r="N714">
        <f t="shared" si="136"/>
        <v>2.1348966977213055</v>
      </c>
      <c r="O714">
        <f t="shared" si="134"/>
        <v>1.5365093226475155</v>
      </c>
      <c r="Q714">
        <f t="shared" ref="Q714:AF720" si="147">IF(Q$470&lt;$K714,IF($K714&lt;R$470,1,0),0)</f>
        <v>0</v>
      </c>
      <c r="R714">
        <f t="shared" si="147"/>
        <v>1</v>
      </c>
      <c r="S714">
        <f t="shared" si="147"/>
        <v>0</v>
      </c>
      <c r="T714">
        <f t="shared" si="147"/>
        <v>0</v>
      </c>
      <c r="U714">
        <f t="shared" si="147"/>
        <v>0</v>
      </c>
      <c r="V714">
        <f t="shared" si="147"/>
        <v>0</v>
      </c>
      <c r="W714">
        <f t="shared" si="147"/>
        <v>0</v>
      </c>
      <c r="X714">
        <f t="shared" si="147"/>
        <v>0</v>
      </c>
      <c r="Y714">
        <f t="shared" si="147"/>
        <v>0</v>
      </c>
      <c r="Z714">
        <f t="shared" si="147"/>
        <v>0</v>
      </c>
      <c r="AA714">
        <f t="shared" si="147"/>
        <v>0</v>
      </c>
      <c r="AB714">
        <f t="shared" si="147"/>
        <v>0</v>
      </c>
      <c r="AC714">
        <f t="shared" si="147"/>
        <v>0</v>
      </c>
      <c r="AD714">
        <f t="shared" si="147"/>
        <v>0</v>
      </c>
      <c r="AE714">
        <f t="shared" si="147"/>
        <v>0</v>
      </c>
      <c r="AF714">
        <f t="shared" si="147"/>
        <v>0</v>
      </c>
      <c r="AG714">
        <f t="shared" si="145"/>
        <v>0</v>
      </c>
      <c r="AH714">
        <f t="shared" si="145"/>
        <v>0</v>
      </c>
      <c r="AI714">
        <f t="shared" si="145"/>
        <v>0</v>
      </c>
      <c r="AJ714">
        <f t="shared" si="145"/>
        <v>0</v>
      </c>
      <c r="AK714">
        <f t="shared" si="145"/>
        <v>0</v>
      </c>
      <c r="AL714">
        <f t="shared" si="145"/>
        <v>0</v>
      </c>
      <c r="AM714">
        <f t="shared" si="132"/>
        <v>0</v>
      </c>
      <c r="AO714">
        <f t="shared" ref="AO714:BD720" si="148">IF(AO$470&lt;$L714,IF($L714&lt;AP$470,1,0),0)</f>
        <v>0</v>
      </c>
      <c r="AP714">
        <f t="shared" si="148"/>
        <v>0</v>
      </c>
      <c r="AQ714">
        <f t="shared" si="148"/>
        <v>0</v>
      </c>
      <c r="AR714">
        <f t="shared" si="148"/>
        <v>0</v>
      </c>
      <c r="AS714">
        <f t="shared" si="148"/>
        <v>0</v>
      </c>
      <c r="AT714">
        <f t="shared" si="148"/>
        <v>0</v>
      </c>
      <c r="AU714">
        <f t="shared" si="148"/>
        <v>0</v>
      </c>
      <c r="AV714">
        <f t="shared" si="148"/>
        <v>0</v>
      </c>
      <c r="AW714">
        <f t="shared" si="148"/>
        <v>0</v>
      </c>
      <c r="AX714">
        <f t="shared" si="148"/>
        <v>0</v>
      </c>
      <c r="AY714">
        <f t="shared" si="148"/>
        <v>0</v>
      </c>
      <c r="AZ714">
        <f t="shared" si="148"/>
        <v>0</v>
      </c>
      <c r="BA714">
        <f t="shared" si="148"/>
        <v>0</v>
      </c>
      <c r="BB714">
        <f t="shared" si="148"/>
        <v>0</v>
      </c>
      <c r="BC714">
        <f t="shared" si="148"/>
        <v>0</v>
      </c>
      <c r="BD714">
        <f t="shared" si="148"/>
        <v>1</v>
      </c>
      <c r="BE714">
        <f t="shared" si="146"/>
        <v>0</v>
      </c>
      <c r="BF714">
        <f t="shared" si="146"/>
        <v>0</v>
      </c>
      <c r="BG714">
        <f t="shared" si="146"/>
        <v>0</v>
      </c>
      <c r="BH714">
        <f t="shared" si="146"/>
        <v>0</v>
      </c>
      <c r="BI714">
        <f t="shared" si="146"/>
        <v>0</v>
      </c>
      <c r="BJ714">
        <f t="shared" si="146"/>
        <v>0</v>
      </c>
      <c r="BK714">
        <f t="shared" si="146"/>
        <v>0</v>
      </c>
    </row>
    <row r="715" spans="2:63">
      <c r="B715">
        <f t="shared" si="135"/>
        <v>24.100000000000072</v>
      </c>
      <c r="C715">
        <f t="shared" si="121"/>
        <v>24.100000000000072</v>
      </c>
      <c r="D715">
        <f t="shared" si="122"/>
        <v>-1.7174140052197862</v>
      </c>
      <c r="E715">
        <f t="shared" si="123"/>
        <v>1.0249337220888639</v>
      </c>
      <c r="F715">
        <f t="shared" si="124"/>
        <v>1.7174140052197862</v>
      </c>
      <c r="G715">
        <f t="shared" si="125"/>
        <v>48.200000000000145</v>
      </c>
      <c r="H715">
        <f t="shared" si="126"/>
        <v>0</v>
      </c>
      <c r="I715">
        <f t="shared" si="127"/>
        <v>0</v>
      </c>
      <c r="J715">
        <f t="shared" si="128"/>
        <v>0</v>
      </c>
      <c r="K715">
        <f t="shared" si="129"/>
        <v>-1.7174140052197862</v>
      </c>
      <c r="L715">
        <f t="shared" si="129"/>
        <v>1.0249337220888639</v>
      </c>
      <c r="M715">
        <f t="shared" si="130"/>
        <v>1.7174140052197862</v>
      </c>
      <c r="N715">
        <f t="shared" si="136"/>
        <v>1.675634207565748</v>
      </c>
      <c r="O715">
        <f t="shared" si="134"/>
        <v>1.7602355287374589</v>
      </c>
      <c r="Q715">
        <f t="shared" si="147"/>
        <v>0</v>
      </c>
      <c r="R715">
        <f t="shared" si="147"/>
        <v>1</v>
      </c>
      <c r="S715">
        <f t="shared" si="147"/>
        <v>0</v>
      </c>
      <c r="T715">
        <f t="shared" si="147"/>
        <v>0</v>
      </c>
      <c r="U715">
        <f t="shared" si="147"/>
        <v>0</v>
      </c>
      <c r="V715">
        <f t="shared" si="147"/>
        <v>0</v>
      </c>
      <c r="W715">
        <f t="shared" si="147"/>
        <v>0</v>
      </c>
      <c r="X715">
        <f t="shared" si="147"/>
        <v>0</v>
      </c>
      <c r="Y715">
        <f t="shared" si="147"/>
        <v>0</v>
      </c>
      <c r="Z715">
        <f t="shared" si="147"/>
        <v>0</v>
      </c>
      <c r="AA715">
        <f t="shared" si="147"/>
        <v>0</v>
      </c>
      <c r="AB715">
        <f t="shared" si="147"/>
        <v>0</v>
      </c>
      <c r="AC715">
        <f t="shared" si="147"/>
        <v>0</v>
      </c>
      <c r="AD715">
        <f t="shared" si="147"/>
        <v>0</v>
      </c>
      <c r="AE715">
        <f t="shared" si="147"/>
        <v>0</v>
      </c>
      <c r="AF715">
        <f t="shared" si="147"/>
        <v>0</v>
      </c>
      <c r="AG715">
        <f t="shared" si="145"/>
        <v>0</v>
      </c>
      <c r="AH715">
        <f t="shared" si="145"/>
        <v>0</v>
      </c>
      <c r="AI715">
        <f t="shared" si="145"/>
        <v>0</v>
      </c>
      <c r="AJ715">
        <f t="shared" si="145"/>
        <v>0</v>
      </c>
      <c r="AK715">
        <f t="shared" si="145"/>
        <v>0</v>
      </c>
      <c r="AL715">
        <f t="shared" si="145"/>
        <v>0</v>
      </c>
      <c r="AM715">
        <f t="shared" si="132"/>
        <v>0</v>
      </c>
      <c r="AO715">
        <f t="shared" si="148"/>
        <v>0</v>
      </c>
      <c r="AP715">
        <f t="shared" si="148"/>
        <v>0</v>
      </c>
      <c r="AQ715">
        <f t="shared" si="148"/>
        <v>0</v>
      </c>
      <c r="AR715">
        <f t="shared" si="148"/>
        <v>0</v>
      </c>
      <c r="AS715">
        <f t="shared" si="148"/>
        <v>0</v>
      </c>
      <c r="AT715">
        <f t="shared" si="148"/>
        <v>0</v>
      </c>
      <c r="AU715">
        <f t="shared" si="148"/>
        <v>0</v>
      </c>
      <c r="AV715">
        <f t="shared" si="148"/>
        <v>0</v>
      </c>
      <c r="AW715">
        <f t="shared" si="148"/>
        <v>0</v>
      </c>
      <c r="AX715">
        <f t="shared" si="148"/>
        <v>0</v>
      </c>
      <c r="AY715">
        <f t="shared" si="148"/>
        <v>0</v>
      </c>
      <c r="AZ715">
        <f t="shared" si="148"/>
        <v>0</v>
      </c>
      <c r="BA715">
        <f t="shared" si="148"/>
        <v>0</v>
      </c>
      <c r="BB715">
        <f t="shared" si="148"/>
        <v>0</v>
      </c>
      <c r="BC715">
        <f t="shared" si="148"/>
        <v>0</v>
      </c>
      <c r="BD715">
        <f t="shared" si="148"/>
        <v>0</v>
      </c>
      <c r="BE715">
        <f t="shared" si="146"/>
        <v>1</v>
      </c>
      <c r="BF715">
        <f t="shared" si="146"/>
        <v>0</v>
      </c>
      <c r="BG715">
        <f t="shared" si="146"/>
        <v>0</v>
      </c>
      <c r="BH715">
        <f t="shared" si="146"/>
        <v>0</v>
      </c>
      <c r="BI715">
        <f t="shared" si="146"/>
        <v>0</v>
      </c>
      <c r="BJ715">
        <f t="shared" si="146"/>
        <v>0</v>
      </c>
      <c r="BK715">
        <f t="shared" si="146"/>
        <v>0</v>
      </c>
    </row>
    <row r="716" spans="2:63">
      <c r="B716">
        <f t="shared" si="135"/>
        <v>24.200000000000074</v>
      </c>
      <c r="C716">
        <f t="shared" si="121"/>
        <v>24.200000000000074</v>
      </c>
      <c r="D716">
        <f t="shared" si="122"/>
        <v>-1.6065114533878206</v>
      </c>
      <c r="E716">
        <f t="shared" si="123"/>
        <v>1.1912686305505371</v>
      </c>
      <c r="F716">
        <f t="shared" si="124"/>
        <v>1.6065114533878206</v>
      </c>
      <c r="G716">
        <f t="shared" si="125"/>
        <v>48.400000000000148</v>
      </c>
      <c r="H716">
        <f t="shared" si="126"/>
        <v>0</v>
      </c>
      <c r="I716">
        <f t="shared" si="127"/>
        <v>0</v>
      </c>
      <c r="J716">
        <f t="shared" si="128"/>
        <v>0</v>
      </c>
      <c r="K716">
        <f t="shared" si="129"/>
        <v>-1.6065114533878206</v>
      </c>
      <c r="L716">
        <f t="shared" si="129"/>
        <v>1.1912686305505371</v>
      </c>
      <c r="M716">
        <f t="shared" si="130"/>
        <v>1.6065114533878206</v>
      </c>
      <c r="N716">
        <f t="shared" si="136"/>
        <v>1.3485719443861977</v>
      </c>
      <c r="O716">
        <f t="shared" si="134"/>
        <v>1.9137866990410621</v>
      </c>
      <c r="Q716">
        <f t="shared" si="147"/>
        <v>0</v>
      </c>
      <c r="R716">
        <f t="shared" si="147"/>
        <v>0</v>
      </c>
      <c r="S716">
        <f t="shared" si="147"/>
        <v>1</v>
      </c>
      <c r="T716">
        <f t="shared" si="147"/>
        <v>0</v>
      </c>
      <c r="U716">
        <f t="shared" si="147"/>
        <v>0</v>
      </c>
      <c r="V716">
        <f t="shared" si="147"/>
        <v>0</v>
      </c>
      <c r="W716">
        <f t="shared" si="147"/>
        <v>0</v>
      </c>
      <c r="X716">
        <f t="shared" si="147"/>
        <v>0</v>
      </c>
      <c r="Y716">
        <f t="shared" si="147"/>
        <v>0</v>
      </c>
      <c r="Z716">
        <f t="shared" si="147"/>
        <v>0</v>
      </c>
      <c r="AA716">
        <f t="shared" si="147"/>
        <v>0</v>
      </c>
      <c r="AB716">
        <f t="shared" si="147"/>
        <v>0</v>
      </c>
      <c r="AC716">
        <f t="shared" si="147"/>
        <v>0</v>
      </c>
      <c r="AD716">
        <f t="shared" si="147"/>
        <v>0</v>
      </c>
      <c r="AE716">
        <f t="shared" si="147"/>
        <v>0</v>
      </c>
      <c r="AF716">
        <f t="shared" si="147"/>
        <v>0</v>
      </c>
      <c r="AG716">
        <f t="shared" si="145"/>
        <v>0</v>
      </c>
      <c r="AH716">
        <f t="shared" si="145"/>
        <v>0</v>
      </c>
      <c r="AI716">
        <f t="shared" si="145"/>
        <v>0</v>
      </c>
      <c r="AJ716">
        <f t="shared" si="145"/>
        <v>0</v>
      </c>
      <c r="AK716">
        <f t="shared" si="145"/>
        <v>0</v>
      </c>
      <c r="AL716">
        <f t="shared" si="145"/>
        <v>0</v>
      </c>
      <c r="AM716">
        <f t="shared" si="132"/>
        <v>0</v>
      </c>
      <c r="AO716">
        <f t="shared" si="148"/>
        <v>0</v>
      </c>
      <c r="AP716">
        <f t="shared" si="148"/>
        <v>0</v>
      </c>
      <c r="AQ716">
        <f t="shared" si="148"/>
        <v>0</v>
      </c>
      <c r="AR716">
        <f t="shared" si="148"/>
        <v>0</v>
      </c>
      <c r="AS716">
        <f t="shared" si="148"/>
        <v>0</v>
      </c>
      <c r="AT716">
        <f t="shared" si="148"/>
        <v>0</v>
      </c>
      <c r="AU716">
        <f t="shared" si="148"/>
        <v>0</v>
      </c>
      <c r="AV716">
        <f t="shared" si="148"/>
        <v>0</v>
      </c>
      <c r="AW716">
        <f t="shared" si="148"/>
        <v>0</v>
      </c>
      <c r="AX716">
        <f t="shared" si="148"/>
        <v>0</v>
      </c>
      <c r="AY716">
        <f t="shared" si="148"/>
        <v>0</v>
      </c>
      <c r="AZ716">
        <f t="shared" si="148"/>
        <v>0</v>
      </c>
      <c r="BA716">
        <f t="shared" si="148"/>
        <v>0</v>
      </c>
      <c r="BB716">
        <f t="shared" si="148"/>
        <v>0</v>
      </c>
      <c r="BC716">
        <f t="shared" si="148"/>
        <v>0</v>
      </c>
      <c r="BD716">
        <f t="shared" si="148"/>
        <v>0</v>
      </c>
      <c r="BE716">
        <f t="shared" si="146"/>
        <v>0</v>
      </c>
      <c r="BF716">
        <f t="shared" si="146"/>
        <v>1</v>
      </c>
      <c r="BG716">
        <f t="shared" si="146"/>
        <v>0</v>
      </c>
      <c r="BH716">
        <f t="shared" si="146"/>
        <v>0</v>
      </c>
      <c r="BI716">
        <f t="shared" si="146"/>
        <v>0</v>
      </c>
      <c r="BJ716">
        <f t="shared" si="146"/>
        <v>0</v>
      </c>
      <c r="BK716">
        <f t="shared" si="146"/>
        <v>0</v>
      </c>
    </row>
    <row r="717" spans="2:63">
      <c r="B717">
        <f t="shared" si="135"/>
        <v>24.300000000000075</v>
      </c>
      <c r="C717">
        <f t="shared" si="121"/>
        <v>24.300000000000075</v>
      </c>
      <c r="D717">
        <f t="shared" si="122"/>
        <v>-1.4795571701556864</v>
      </c>
      <c r="E717">
        <f t="shared" si="123"/>
        <v>1.3457007766368039</v>
      </c>
      <c r="F717">
        <f t="shared" si="124"/>
        <v>1.4795571701556864</v>
      </c>
      <c r="G717">
        <f t="shared" si="125"/>
        <v>48.600000000000151</v>
      </c>
      <c r="H717">
        <f t="shared" si="126"/>
        <v>0</v>
      </c>
      <c r="I717">
        <f t="shared" si="127"/>
        <v>0</v>
      </c>
      <c r="J717">
        <f t="shared" si="128"/>
        <v>0</v>
      </c>
      <c r="K717">
        <f t="shared" si="129"/>
        <v>-1.4795571701556864</v>
      </c>
      <c r="L717">
        <f t="shared" si="129"/>
        <v>1.3457007766368039</v>
      </c>
      <c r="M717">
        <f t="shared" si="130"/>
        <v>1.4795571701556864</v>
      </c>
      <c r="N717">
        <f t="shared" si="136"/>
        <v>1.09946965613962</v>
      </c>
      <c r="O717">
        <f t="shared" si="134"/>
        <v>1.991041232957059</v>
      </c>
      <c r="Q717">
        <f t="shared" si="147"/>
        <v>0</v>
      </c>
      <c r="R717">
        <f t="shared" si="147"/>
        <v>0</v>
      </c>
      <c r="S717">
        <f t="shared" si="147"/>
        <v>1</v>
      </c>
      <c r="T717">
        <f t="shared" si="147"/>
        <v>0</v>
      </c>
      <c r="U717">
        <f t="shared" si="147"/>
        <v>0</v>
      </c>
      <c r="V717">
        <f t="shared" si="147"/>
        <v>0</v>
      </c>
      <c r="W717">
        <f t="shared" si="147"/>
        <v>0</v>
      </c>
      <c r="X717">
        <f t="shared" si="147"/>
        <v>0</v>
      </c>
      <c r="Y717">
        <f t="shared" si="147"/>
        <v>0</v>
      </c>
      <c r="Z717">
        <f t="shared" si="147"/>
        <v>0</v>
      </c>
      <c r="AA717">
        <f t="shared" si="147"/>
        <v>0</v>
      </c>
      <c r="AB717">
        <f t="shared" si="147"/>
        <v>0</v>
      </c>
      <c r="AC717">
        <f t="shared" si="147"/>
        <v>0</v>
      </c>
      <c r="AD717">
        <f t="shared" si="147"/>
        <v>0</v>
      </c>
      <c r="AE717">
        <f t="shared" si="147"/>
        <v>0</v>
      </c>
      <c r="AF717">
        <f t="shared" si="147"/>
        <v>0</v>
      </c>
      <c r="AG717">
        <f t="shared" si="145"/>
        <v>0</v>
      </c>
      <c r="AH717">
        <f t="shared" si="145"/>
        <v>0</v>
      </c>
      <c r="AI717">
        <f t="shared" si="145"/>
        <v>0</v>
      </c>
      <c r="AJ717">
        <f t="shared" si="145"/>
        <v>0</v>
      </c>
      <c r="AK717">
        <f t="shared" si="145"/>
        <v>0</v>
      </c>
      <c r="AL717">
        <f t="shared" si="145"/>
        <v>0</v>
      </c>
      <c r="AM717">
        <f t="shared" si="132"/>
        <v>0</v>
      </c>
      <c r="AO717">
        <f t="shared" si="148"/>
        <v>0</v>
      </c>
      <c r="AP717">
        <f t="shared" si="148"/>
        <v>0</v>
      </c>
      <c r="AQ717">
        <f t="shared" si="148"/>
        <v>0</v>
      </c>
      <c r="AR717">
        <f t="shared" si="148"/>
        <v>0</v>
      </c>
      <c r="AS717">
        <f t="shared" si="148"/>
        <v>0</v>
      </c>
      <c r="AT717">
        <f t="shared" si="148"/>
        <v>0</v>
      </c>
      <c r="AU717">
        <f t="shared" si="148"/>
        <v>0</v>
      </c>
      <c r="AV717">
        <f t="shared" si="148"/>
        <v>0</v>
      </c>
      <c r="AW717">
        <f t="shared" si="148"/>
        <v>0</v>
      </c>
      <c r="AX717">
        <f t="shared" si="148"/>
        <v>0</v>
      </c>
      <c r="AY717">
        <f t="shared" si="148"/>
        <v>0</v>
      </c>
      <c r="AZ717">
        <f t="shared" si="148"/>
        <v>0</v>
      </c>
      <c r="BA717">
        <f t="shared" si="148"/>
        <v>0</v>
      </c>
      <c r="BB717">
        <f t="shared" si="148"/>
        <v>0</v>
      </c>
      <c r="BC717">
        <f t="shared" si="148"/>
        <v>0</v>
      </c>
      <c r="BD717">
        <f t="shared" si="148"/>
        <v>0</v>
      </c>
      <c r="BE717">
        <f t="shared" si="146"/>
        <v>0</v>
      </c>
      <c r="BF717">
        <f t="shared" si="146"/>
        <v>0</v>
      </c>
      <c r="BG717">
        <f t="shared" si="146"/>
        <v>1</v>
      </c>
      <c r="BH717">
        <f t="shared" si="146"/>
        <v>0</v>
      </c>
      <c r="BI717">
        <f t="shared" si="146"/>
        <v>0</v>
      </c>
      <c r="BJ717">
        <f t="shared" si="146"/>
        <v>0</v>
      </c>
      <c r="BK717">
        <f t="shared" si="146"/>
        <v>0</v>
      </c>
    </row>
    <row r="718" spans="2:63">
      <c r="B718">
        <f t="shared" si="135"/>
        <v>24.400000000000077</v>
      </c>
      <c r="C718">
        <f t="shared" si="121"/>
        <v>24.400000000000077</v>
      </c>
      <c r="D718">
        <f t="shared" si="122"/>
        <v>-1.3378196407559324</v>
      </c>
      <c r="E718">
        <f t="shared" si="123"/>
        <v>1.4866871253924505</v>
      </c>
      <c r="F718">
        <f t="shared" si="124"/>
        <v>1.3378196407559324</v>
      </c>
      <c r="G718">
        <f t="shared" si="125"/>
        <v>48.800000000000153</v>
      </c>
      <c r="H718">
        <f t="shared" si="126"/>
        <v>0</v>
      </c>
      <c r="I718">
        <f t="shared" si="127"/>
        <v>0</v>
      </c>
      <c r="J718">
        <f t="shared" si="128"/>
        <v>0</v>
      </c>
      <c r="K718">
        <f t="shared" si="129"/>
        <v>-1.3378196407559324</v>
      </c>
      <c r="L718">
        <f t="shared" si="129"/>
        <v>1.4866871253924505</v>
      </c>
      <c r="M718">
        <f t="shared" si="130"/>
        <v>1.3378196407559324</v>
      </c>
      <c r="N718">
        <f t="shared" si="136"/>
        <v>0.89986629863548417</v>
      </c>
      <c r="O718">
        <f t="shared" si="134"/>
        <v>1.988919236008998</v>
      </c>
      <c r="Q718">
        <f t="shared" si="147"/>
        <v>0</v>
      </c>
      <c r="R718">
        <f t="shared" si="147"/>
        <v>0</v>
      </c>
      <c r="S718">
        <f t="shared" si="147"/>
        <v>0</v>
      </c>
      <c r="T718">
        <f t="shared" si="147"/>
        <v>1</v>
      </c>
      <c r="U718">
        <f t="shared" si="147"/>
        <v>0</v>
      </c>
      <c r="V718">
        <f t="shared" si="147"/>
        <v>0</v>
      </c>
      <c r="W718">
        <f t="shared" si="147"/>
        <v>0</v>
      </c>
      <c r="X718">
        <f t="shared" si="147"/>
        <v>0</v>
      </c>
      <c r="Y718">
        <f t="shared" si="147"/>
        <v>0</v>
      </c>
      <c r="Z718">
        <f t="shared" si="147"/>
        <v>0</v>
      </c>
      <c r="AA718">
        <f t="shared" si="147"/>
        <v>0</v>
      </c>
      <c r="AB718">
        <f t="shared" si="147"/>
        <v>0</v>
      </c>
      <c r="AC718">
        <f t="shared" si="147"/>
        <v>0</v>
      </c>
      <c r="AD718">
        <f t="shared" si="147"/>
        <v>0</v>
      </c>
      <c r="AE718">
        <f t="shared" si="147"/>
        <v>0</v>
      </c>
      <c r="AF718">
        <f t="shared" si="147"/>
        <v>0</v>
      </c>
      <c r="AG718">
        <f t="shared" si="145"/>
        <v>0</v>
      </c>
      <c r="AH718">
        <f t="shared" si="145"/>
        <v>0</v>
      </c>
      <c r="AI718">
        <f t="shared" si="145"/>
        <v>0</v>
      </c>
      <c r="AJ718">
        <f t="shared" si="145"/>
        <v>0</v>
      </c>
      <c r="AK718">
        <f t="shared" si="145"/>
        <v>0</v>
      </c>
      <c r="AL718">
        <f t="shared" si="145"/>
        <v>0</v>
      </c>
      <c r="AM718">
        <f t="shared" si="132"/>
        <v>0</v>
      </c>
      <c r="AO718">
        <f t="shared" si="148"/>
        <v>0</v>
      </c>
      <c r="AP718">
        <f t="shared" si="148"/>
        <v>0</v>
      </c>
      <c r="AQ718">
        <f t="shared" si="148"/>
        <v>0</v>
      </c>
      <c r="AR718">
        <f t="shared" si="148"/>
        <v>0</v>
      </c>
      <c r="AS718">
        <f t="shared" si="148"/>
        <v>0</v>
      </c>
      <c r="AT718">
        <f t="shared" si="148"/>
        <v>0</v>
      </c>
      <c r="AU718">
        <f t="shared" si="148"/>
        <v>0</v>
      </c>
      <c r="AV718">
        <f t="shared" si="148"/>
        <v>0</v>
      </c>
      <c r="AW718">
        <f t="shared" si="148"/>
        <v>0</v>
      </c>
      <c r="AX718">
        <f t="shared" si="148"/>
        <v>0</v>
      </c>
      <c r="AY718">
        <f t="shared" si="148"/>
        <v>0</v>
      </c>
      <c r="AZ718">
        <f t="shared" si="148"/>
        <v>0</v>
      </c>
      <c r="BA718">
        <f t="shared" si="148"/>
        <v>0</v>
      </c>
      <c r="BB718">
        <f t="shared" si="148"/>
        <v>0</v>
      </c>
      <c r="BC718">
        <f t="shared" si="148"/>
        <v>0</v>
      </c>
      <c r="BD718">
        <f t="shared" si="148"/>
        <v>0</v>
      </c>
      <c r="BE718">
        <f t="shared" si="146"/>
        <v>0</v>
      </c>
      <c r="BF718">
        <f t="shared" si="146"/>
        <v>0</v>
      </c>
      <c r="BG718">
        <f t="shared" si="146"/>
        <v>0</v>
      </c>
      <c r="BH718">
        <f t="shared" si="146"/>
        <v>1</v>
      </c>
      <c r="BI718">
        <f t="shared" si="146"/>
        <v>0</v>
      </c>
      <c r="BJ718">
        <f t="shared" si="146"/>
        <v>0</v>
      </c>
      <c r="BK718">
        <f t="shared" si="146"/>
        <v>0</v>
      </c>
    </row>
    <row r="719" spans="2:63">
      <c r="B719">
        <f t="shared" si="135"/>
        <v>24.500000000000078</v>
      </c>
      <c r="C719">
        <f t="shared" si="121"/>
        <v>24.500000000000078</v>
      </c>
      <c r="D719">
        <f t="shared" si="122"/>
        <v>-1.1827150597301226</v>
      </c>
      <c r="E719">
        <f t="shared" si="123"/>
        <v>1.6128189878246015</v>
      </c>
      <c r="F719">
        <f t="shared" si="124"/>
        <v>1.1827150597301226</v>
      </c>
      <c r="G719">
        <f t="shared" si="125"/>
        <v>49.000000000000156</v>
      </c>
      <c r="H719">
        <f t="shared" si="126"/>
        <v>0</v>
      </c>
      <c r="I719">
        <f t="shared" si="127"/>
        <v>0</v>
      </c>
      <c r="J719">
        <f t="shared" si="128"/>
        <v>0</v>
      </c>
      <c r="K719">
        <f t="shared" si="129"/>
        <v>-1.1827150597301226</v>
      </c>
      <c r="L719">
        <f t="shared" si="129"/>
        <v>1.6128189878246015</v>
      </c>
      <c r="M719">
        <f t="shared" si="130"/>
        <v>1.1827150597301226</v>
      </c>
      <c r="N719">
        <f t="shared" si="136"/>
        <v>0.73332163662420002</v>
      </c>
      <c r="O719">
        <f t="shared" si="134"/>
        <v>1.9075053055188496</v>
      </c>
      <c r="Q719">
        <f t="shared" si="147"/>
        <v>0</v>
      </c>
      <c r="R719">
        <f t="shared" si="147"/>
        <v>0</v>
      </c>
      <c r="S719">
        <f t="shared" si="147"/>
        <v>0</v>
      </c>
      <c r="T719">
        <f t="shared" si="147"/>
        <v>0</v>
      </c>
      <c r="U719">
        <f t="shared" si="147"/>
        <v>1</v>
      </c>
      <c r="V719">
        <f t="shared" si="147"/>
        <v>0</v>
      </c>
      <c r="W719">
        <f t="shared" si="147"/>
        <v>0</v>
      </c>
      <c r="X719">
        <f t="shared" si="147"/>
        <v>0</v>
      </c>
      <c r="Y719">
        <f t="shared" si="147"/>
        <v>0</v>
      </c>
      <c r="Z719">
        <f t="shared" si="147"/>
        <v>0</v>
      </c>
      <c r="AA719">
        <f t="shared" si="147"/>
        <v>0</v>
      </c>
      <c r="AB719">
        <f t="shared" si="147"/>
        <v>0</v>
      </c>
      <c r="AC719">
        <f t="shared" si="147"/>
        <v>0</v>
      </c>
      <c r="AD719">
        <f t="shared" si="147"/>
        <v>0</v>
      </c>
      <c r="AE719">
        <f t="shared" si="147"/>
        <v>0</v>
      </c>
      <c r="AF719">
        <f t="shared" si="147"/>
        <v>0</v>
      </c>
      <c r="AG719">
        <f t="shared" si="145"/>
        <v>0</v>
      </c>
      <c r="AH719">
        <f t="shared" si="145"/>
        <v>0</v>
      </c>
      <c r="AI719">
        <f t="shared" si="145"/>
        <v>0</v>
      </c>
      <c r="AJ719">
        <f t="shared" si="145"/>
        <v>0</v>
      </c>
      <c r="AK719">
        <f t="shared" si="145"/>
        <v>0</v>
      </c>
      <c r="AL719">
        <f t="shared" si="145"/>
        <v>0</v>
      </c>
      <c r="AM719">
        <f t="shared" si="132"/>
        <v>0</v>
      </c>
      <c r="AO719">
        <f t="shared" si="148"/>
        <v>0</v>
      </c>
      <c r="AP719">
        <f t="shared" si="148"/>
        <v>0</v>
      </c>
      <c r="AQ719">
        <f t="shared" si="148"/>
        <v>0</v>
      </c>
      <c r="AR719">
        <f t="shared" si="148"/>
        <v>0</v>
      </c>
      <c r="AS719">
        <f t="shared" si="148"/>
        <v>0</v>
      </c>
      <c r="AT719">
        <f t="shared" si="148"/>
        <v>0</v>
      </c>
      <c r="AU719">
        <f t="shared" si="148"/>
        <v>0</v>
      </c>
      <c r="AV719">
        <f t="shared" si="148"/>
        <v>0</v>
      </c>
      <c r="AW719">
        <f t="shared" si="148"/>
        <v>0</v>
      </c>
      <c r="AX719">
        <f t="shared" si="148"/>
        <v>0</v>
      </c>
      <c r="AY719">
        <f t="shared" si="148"/>
        <v>0</v>
      </c>
      <c r="AZ719">
        <f t="shared" si="148"/>
        <v>0</v>
      </c>
      <c r="BA719">
        <f t="shared" si="148"/>
        <v>0</v>
      </c>
      <c r="BB719">
        <f t="shared" si="148"/>
        <v>0</v>
      </c>
      <c r="BC719">
        <f t="shared" si="148"/>
        <v>0</v>
      </c>
      <c r="BD719">
        <f t="shared" si="148"/>
        <v>0</v>
      </c>
      <c r="BE719">
        <f t="shared" si="146"/>
        <v>0</v>
      </c>
      <c r="BF719">
        <f t="shared" si="146"/>
        <v>0</v>
      </c>
      <c r="BG719">
        <f t="shared" si="146"/>
        <v>0</v>
      </c>
      <c r="BH719">
        <f t="shared" si="146"/>
        <v>1</v>
      </c>
      <c r="BI719">
        <f t="shared" si="146"/>
        <v>0</v>
      </c>
      <c r="BJ719">
        <f t="shared" si="146"/>
        <v>0</v>
      </c>
      <c r="BK719">
        <f t="shared" si="146"/>
        <v>0</v>
      </c>
    </row>
    <row r="720" spans="2:63">
      <c r="B720">
        <f t="shared" si="135"/>
        <v>24.60000000000008</v>
      </c>
      <c r="C720">
        <f t="shared" si="121"/>
        <v>24.60000000000008</v>
      </c>
      <c r="D720">
        <f t="shared" si="122"/>
        <v>-1.0157931807811096</v>
      </c>
      <c r="E720">
        <f t="shared" si="123"/>
        <v>1.7228360960574851</v>
      </c>
      <c r="F720">
        <f t="shared" si="124"/>
        <v>1.0157931807811096</v>
      </c>
      <c r="G720">
        <f t="shared" si="125"/>
        <v>49.200000000000159</v>
      </c>
      <c r="H720">
        <f t="shared" si="126"/>
        <v>0</v>
      </c>
      <c r="I720">
        <f t="shared" si="127"/>
        <v>0</v>
      </c>
      <c r="J720">
        <f t="shared" si="128"/>
        <v>0</v>
      </c>
      <c r="K720">
        <f t="shared" si="129"/>
        <v>-1.0157931807811096</v>
      </c>
      <c r="L720">
        <f t="shared" si="129"/>
        <v>1.7228360960574851</v>
      </c>
      <c r="M720">
        <f t="shared" si="130"/>
        <v>1.0157931807811096</v>
      </c>
      <c r="N720">
        <f t="shared" si="136"/>
        <v>0.58960523470899928</v>
      </c>
      <c r="O720">
        <f t="shared" si="134"/>
        <v>1.7500451579787422</v>
      </c>
      <c r="Q720">
        <f t="shared" si="147"/>
        <v>0</v>
      </c>
      <c r="R720">
        <f t="shared" si="147"/>
        <v>0</v>
      </c>
      <c r="S720">
        <f t="shared" si="147"/>
        <v>0</v>
      </c>
      <c r="T720">
        <f t="shared" si="147"/>
        <v>0</v>
      </c>
      <c r="U720">
        <f t="shared" si="147"/>
        <v>0</v>
      </c>
      <c r="V720">
        <f t="shared" si="147"/>
        <v>1</v>
      </c>
      <c r="W720">
        <f t="shared" si="147"/>
        <v>0</v>
      </c>
      <c r="X720">
        <f t="shared" si="147"/>
        <v>0</v>
      </c>
      <c r="Y720">
        <f t="shared" si="147"/>
        <v>0</v>
      </c>
      <c r="Z720">
        <f t="shared" si="147"/>
        <v>0</v>
      </c>
      <c r="AA720">
        <f t="shared" si="147"/>
        <v>0</v>
      </c>
      <c r="AB720">
        <f t="shared" si="147"/>
        <v>0</v>
      </c>
      <c r="AC720">
        <f t="shared" si="147"/>
        <v>0</v>
      </c>
      <c r="AD720">
        <f t="shared" si="147"/>
        <v>0</v>
      </c>
      <c r="AE720">
        <f t="shared" si="147"/>
        <v>0</v>
      </c>
      <c r="AF720">
        <f t="shared" si="147"/>
        <v>0</v>
      </c>
      <c r="AG720">
        <f t="shared" si="145"/>
        <v>0</v>
      </c>
      <c r="AH720">
        <f t="shared" si="145"/>
        <v>0</v>
      </c>
      <c r="AI720">
        <f t="shared" si="145"/>
        <v>0</v>
      </c>
      <c r="AJ720">
        <f t="shared" si="145"/>
        <v>0</v>
      </c>
      <c r="AK720">
        <f t="shared" si="145"/>
        <v>0</v>
      </c>
      <c r="AL720">
        <f t="shared" si="145"/>
        <v>0</v>
      </c>
      <c r="AM720">
        <f t="shared" si="132"/>
        <v>0</v>
      </c>
      <c r="AO720">
        <f t="shared" si="148"/>
        <v>0</v>
      </c>
      <c r="AP720">
        <f t="shared" si="148"/>
        <v>0</v>
      </c>
      <c r="AQ720">
        <f t="shared" si="148"/>
        <v>0</v>
      </c>
      <c r="AR720">
        <f t="shared" si="148"/>
        <v>0</v>
      </c>
      <c r="AS720">
        <f t="shared" si="148"/>
        <v>0</v>
      </c>
      <c r="AT720">
        <f t="shared" si="148"/>
        <v>0</v>
      </c>
      <c r="AU720">
        <f t="shared" si="148"/>
        <v>0</v>
      </c>
      <c r="AV720">
        <f t="shared" si="148"/>
        <v>0</v>
      </c>
      <c r="AW720">
        <f t="shared" si="148"/>
        <v>0</v>
      </c>
      <c r="AX720">
        <f t="shared" si="148"/>
        <v>0</v>
      </c>
      <c r="AY720">
        <f t="shared" si="148"/>
        <v>0</v>
      </c>
      <c r="AZ720">
        <f t="shared" si="148"/>
        <v>0</v>
      </c>
      <c r="BA720">
        <f t="shared" si="148"/>
        <v>0</v>
      </c>
      <c r="BB720">
        <f t="shared" si="148"/>
        <v>0</v>
      </c>
      <c r="BC720">
        <f t="shared" si="148"/>
        <v>0</v>
      </c>
      <c r="BD720">
        <f t="shared" si="148"/>
        <v>0</v>
      </c>
      <c r="BE720">
        <f t="shared" si="146"/>
        <v>0</v>
      </c>
      <c r="BF720">
        <f t="shared" si="146"/>
        <v>0</v>
      </c>
      <c r="BG720">
        <f t="shared" si="146"/>
        <v>0</v>
      </c>
      <c r="BH720">
        <f t="shared" si="146"/>
        <v>0</v>
      </c>
      <c r="BI720">
        <f t="shared" si="146"/>
        <v>1</v>
      </c>
      <c r="BJ720">
        <f t="shared" si="146"/>
        <v>0</v>
      </c>
      <c r="BK720">
        <f>IF(BK$470&lt;$L720,IF($L720&lt;#REF!,1,0),0)</f>
        <v>0</v>
      </c>
    </row>
  </sheetData>
  <conditionalFormatting sqref="CV473">
    <cfRule type="colorScale" priority="26">
      <colorScale>
        <cfvo type="min" val="0"/>
        <cfvo type="percentile" val="50"/>
        <cfvo type="max" val="0"/>
        <color rgb="FFF8696B"/>
        <color rgb="FFFFEB84"/>
        <color rgb="FF63BE7B"/>
      </colorScale>
    </cfRule>
  </conditionalFormatting>
  <conditionalFormatting sqref="CW473">
    <cfRule type="colorScale" priority="25">
      <colorScale>
        <cfvo type="min" val="0"/>
        <cfvo type="percentile" val="50"/>
        <cfvo type="max" val="0"/>
        <color rgb="FFF8696B"/>
        <color rgb="FFFFEB84"/>
        <color rgb="FF63BE7B"/>
      </colorScale>
    </cfRule>
  </conditionalFormatting>
  <conditionalFormatting sqref="CX473">
    <cfRule type="colorScale" priority="24">
      <colorScale>
        <cfvo type="min" val="0"/>
        <cfvo type="percentile" val="50"/>
        <cfvo type="max" val="0"/>
        <color rgb="FFF8696B"/>
        <color rgb="FFFFEB84"/>
        <color rgb="FF63BE7B"/>
      </colorScale>
    </cfRule>
  </conditionalFormatting>
  <conditionalFormatting sqref="CY473">
    <cfRule type="colorScale" priority="23">
      <colorScale>
        <cfvo type="min" val="0"/>
        <cfvo type="percentile" val="50"/>
        <cfvo type="max" val="0"/>
        <color rgb="FFF8696B"/>
        <color rgb="FFFFEB84"/>
        <color rgb="FF63BE7B"/>
      </colorScale>
    </cfRule>
  </conditionalFormatting>
  <conditionalFormatting sqref="CZ473">
    <cfRule type="colorScale" priority="22">
      <colorScale>
        <cfvo type="min" val="0"/>
        <cfvo type="percentile" val="50"/>
        <cfvo type="max" val="0"/>
        <color rgb="FFF8696B"/>
        <color rgb="FFFFEB84"/>
        <color rgb="FF63BE7B"/>
      </colorScale>
    </cfRule>
  </conditionalFormatting>
  <conditionalFormatting sqref="DA473">
    <cfRule type="colorScale" priority="21">
      <colorScale>
        <cfvo type="min" val="0"/>
        <cfvo type="percentile" val="50"/>
        <cfvo type="max" val="0"/>
        <color rgb="FFF8696B"/>
        <color rgb="FFFFEB84"/>
        <color rgb="FF63BE7B"/>
      </colorScale>
    </cfRule>
  </conditionalFormatting>
  <conditionalFormatting sqref="DB473">
    <cfRule type="colorScale" priority="20">
      <colorScale>
        <cfvo type="min" val="0"/>
        <cfvo type="percentile" val="50"/>
        <cfvo type="max" val="0"/>
        <color rgb="FFF8696B"/>
        <color rgb="FFFFEB84"/>
        <color rgb="FF63BE7B"/>
      </colorScale>
    </cfRule>
  </conditionalFormatting>
  <conditionalFormatting sqref="DC473">
    <cfRule type="colorScale" priority="19">
      <colorScale>
        <cfvo type="min" val="0"/>
        <cfvo type="percentile" val="50"/>
        <cfvo type="max" val="0"/>
        <color rgb="FFF8696B"/>
        <color rgb="FFFFEB84"/>
        <color rgb="FF63BE7B"/>
      </colorScale>
    </cfRule>
  </conditionalFormatting>
  <conditionalFormatting sqref="DD473">
    <cfRule type="colorScale" priority="18">
      <colorScale>
        <cfvo type="min" val="0"/>
        <cfvo type="percentile" val="50"/>
        <cfvo type="max" val="0"/>
        <color rgb="FFF8696B"/>
        <color rgb="FFFFEB84"/>
        <color rgb="FF63BE7B"/>
      </colorScale>
    </cfRule>
  </conditionalFormatting>
  <conditionalFormatting sqref="DE473">
    <cfRule type="colorScale" priority="17">
      <colorScale>
        <cfvo type="min" val="0"/>
        <cfvo type="percentile" val="50"/>
        <cfvo type="max" val="0"/>
        <color rgb="FFF8696B"/>
        <color rgb="FFFFEB84"/>
        <color rgb="FF63BE7B"/>
      </colorScale>
    </cfRule>
  </conditionalFormatting>
  <conditionalFormatting sqref="DF473">
    <cfRule type="colorScale" priority="16">
      <colorScale>
        <cfvo type="min" val="0"/>
        <cfvo type="percentile" val="50"/>
        <cfvo type="max" val="0"/>
        <color rgb="FFF8696B"/>
        <color rgb="FFFFEB84"/>
        <color rgb="FF63BE7B"/>
      </colorScale>
    </cfRule>
  </conditionalFormatting>
  <conditionalFormatting sqref="CU474:CU495">
    <cfRule type="colorScale" priority="15">
      <colorScale>
        <cfvo type="min" val="0"/>
        <cfvo type="percentile" val="50"/>
        <cfvo type="max" val="0"/>
        <color rgb="FFF8696B"/>
        <color rgb="FFFFEB84"/>
        <color rgb="FF63BE7B"/>
      </colorScale>
    </cfRule>
  </conditionalFormatting>
  <conditionalFormatting sqref="CV474:CV495">
    <cfRule type="colorScale" priority="14">
      <colorScale>
        <cfvo type="min" val="0"/>
        <cfvo type="percentile" val="50"/>
        <cfvo type="max" val="0"/>
        <color rgb="FFF8696B"/>
        <color rgb="FFFFEB84"/>
        <color rgb="FF63BE7B"/>
      </colorScale>
    </cfRule>
  </conditionalFormatting>
  <conditionalFormatting sqref="CW474:CW495">
    <cfRule type="colorScale" priority="13">
      <colorScale>
        <cfvo type="min" val="0"/>
        <cfvo type="percentile" val="50"/>
        <cfvo type="max" val="0"/>
        <color rgb="FFF8696B"/>
        <color rgb="FFFFEB84"/>
        <color rgb="FF63BE7B"/>
      </colorScale>
    </cfRule>
  </conditionalFormatting>
  <conditionalFormatting sqref="CX474:CX495">
    <cfRule type="colorScale" priority="12">
      <colorScale>
        <cfvo type="min" val="0"/>
        <cfvo type="percentile" val="50"/>
        <cfvo type="max" val="0"/>
        <color rgb="FFF8696B"/>
        <color rgb="FFFFEB84"/>
        <color rgb="FF63BE7B"/>
      </colorScale>
    </cfRule>
  </conditionalFormatting>
  <conditionalFormatting sqref="CY474:CY495">
    <cfRule type="colorScale" priority="11">
      <colorScale>
        <cfvo type="min" val="0"/>
        <cfvo type="percentile" val="50"/>
        <cfvo type="max" val="0"/>
        <color rgb="FFF8696B"/>
        <color rgb="FFFFEB84"/>
        <color rgb="FF63BE7B"/>
      </colorScale>
    </cfRule>
  </conditionalFormatting>
  <conditionalFormatting sqref="CZ474:CZ495">
    <cfRule type="colorScale" priority="10">
      <colorScale>
        <cfvo type="min" val="0"/>
        <cfvo type="percentile" val="50"/>
        <cfvo type="max" val="0"/>
        <color rgb="FFF8696B"/>
        <color rgb="FFFFEB84"/>
        <color rgb="FF63BE7B"/>
      </colorScale>
    </cfRule>
  </conditionalFormatting>
  <conditionalFormatting sqref="DA474:DA495">
    <cfRule type="colorScale" priority="9">
      <colorScale>
        <cfvo type="min" val="0"/>
        <cfvo type="percentile" val="50"/>
        <cfvo type="max" val="0"/>
        <color rgb="FFF8696B"/>
        <color rgb="FFFFEB84"/>
        <color rgb="FF63BE7B"/>
      </colorScale>
    </cfRule>
  </conditionalFormatting>
  <conditionalFormatting sqref="DB474:DB495">
    <cfRule type="colorScale" priority="8">
      <colorScale>
        <cfvo type="min" val="0"/>
        <cfvo type="percentile" val="50"/>
        <cfvo type="max" val="0"/>
        <color rgb="FFF8696B"/>
        <color rgb="FFFFEB84"/>
        <color rgb="FF63BE7B"/>
      </colorScale>
    </cfRule>
  </conditionalFormatting>
  <conditionalFormatting sqref="DC474:DC495">
    <cfRule type="colorScale" priority="7">
      <colorScale>
        <cfvo type="min" val="0"/>
        <cfvo type="percentile" val="50"/>
        <cfvo type="max" val="0"/>
        <color rgb="FFF8696B"/>
        <color rgb="FFFFEB84"/>
        <color rgb="FF63BE7B"/>
      </colorScale>
    </cfRule>
  </conditionalFormatting>
  <conditionalFormatting sqref="DD474:DD495">
    <cfRule type="colorScale" priority="6">
      <colorScale>
        <cfvo type="min" val="0"/>
        <cfvo type="percentile" val="50"/>
        <cfvo type="max" val="0"/>
        <color rgb="FFF8696B"/>
        <color rgb="FFFFEB84"/>
        <color rgb="FF63BE7B"/>
      </colorScale>
    </cfRule>
  </conditionalFormatting>
  <conditionalFormatting sqref="DE474:DE495">
    <cfRule type="colorScale" priority="5">
      <colorScale>
        <cfvo type="min" val="0"/>
        <cfvo type="percentile" val="50"/>
        <cfvo type="max" val="0"/>
        <color rgb="FFF8696B"/>
        <color rgb="FFFFEB84"/>
        <color rgb="FF63BE7B"/>
      </colorScale>
    </cfRule>
  </conditionalFormatting>
  <conditionalFormatting sqref="DF473:DF495">
    <cfRule type="colorScale" priority="4">
      <colorScale>
        <cfvo type="min" val="0"/>
        <cfvo type="percentile" val="50"/>
        <cfvo type="max" val="0"/>
        <color rgb="FFF8696B"/>
        <color rgb="FFFFEB84"/>
        <color rgb="FF63BE7B"/>
      </colorScale>
    </cfRule>
  </conditionalFormatting>
  <conditionalFormatting sqref="CT473:DF495">
    <cfRule type="colorScale" priority="3">
      <colorScale>
        <cfvo type="min" val="0"/>
        <cfvo type="percentile" val="50"/>
        <cfvo type="max" val="0"/>
        <color rgb="FFF8696B"/>
        <color rgb="FFFFEB84"/>
        <color rgb="FF63BE7B"/>
      </colorScale>
    </cfRule>
  </conditionalFormatting>
  <conditionalFormatting sqref="BT473:CQ495 CU473 CR475:CR476">
    <cfRule type="colorScale" priority="2">
      <colorScale>
        <cfvo type="min" val="0"/>
        <cfvo type="percentile" val="50"/>
        <cfvo type="max" val="0"/>
        <color rgb="FFF8696B"/>
        <color rgb="FFFFEB84"/>
        <color rgb="FF63BE7B"/>
      </colorScale>
    </cfRule>
  </conditionalFormatting>
  <conditionalFormatting sqref="CR477:CR493">
    <cfRule type="colorScale" priority="1">
      <colorScale>
        <cfvo type="min" val="0"/>
        <cfvo type="percentile" val="50"/>
        <cfvo type="max" val="0"/>
        <color rgb="FFF8696B"/>
        <color rgb="FFFFEB84"/>
        <color rgb="FF63BE7B"/>
      </colorScale>
    </cfRule>
  </conditionalFormatting>
  <hyperlinks>
    <hyperlink ref="L208" r:id="rId1"/>
  </hyperlinks>
  <pageMargins left="0.7" right="0.7" top="0.75" bottom="0.75" header="0.3" footer="0.3"/>
  <pageSetup paperSize="9" orientation="portrait" r:id="rId2"/>
  <drawing r:id="rId3"/>
</worksheet>
</file>

<file path=xl/worksheets/sheet11.xml><?xml version="1.0" encoding="utf-8"?>
<worksheet xmlns="http://schemas.openxmlformats.org/spreadsheetml/2006/main" xmlns:r="http://schemas.openxmlformats.org/officeDocument/2006/relationships">
  <dimension ref="A1:AB688"/>
  <sheetViews>
    <sheetView zoomScaleNormal="100" workbookViewId="0">
      <selection activeCell="S181" sqref="S181"/>
    </sheetView>
  </sheetViews>
  <sheetFormatPr defaultRowHeight="14.4"/>
  <sheetData>
    <row r="1" spans="1:22">
      <c r="A1" s="3" t="s">
        <v>1570</v>
      </c>
    </row>
    <row r="2" spans="1:22">
      <c r="A2" s="3"/>
    </row>
    <row r="3" spans="1:22">
      <c r="A3" s="2" t="s">
        <v>4378</v>
      </c>
    </row>
    <row r="4" spans="1:22">
      <c r="A4" s="2" t="s">
        <v>2690</v>
      </c>
    </row>
    <row r="5" spans="1:22">
      <c r="A5" s="3"/>
    </row>
    <row r="6" spans="1:22">
      <c r="A6" s="2" t="s">
        <v>1335</v>
      </c>
    </row>
    <row r="11" spans="1:22">
      <c r="A11" s="3"/>
    </row>
    <row r="12" spans="1:22" s="88" customFormat="1" ht="15.6">
      <c r="A12"/>
    </row>
    <row r="13" spans="1:22" ht="15.6">
      <c r="A13" s="88"/>
    </row>
    <row r="14" spans="1:22" ht="18">
      <c r="A14" s="89"/>
      <c r="Q14" s="63"/>
    </row>
    <row r="15" spans="1:22" ht="18">
      <c r="A15" s="89"/>
      <c r="V15" s="63"/>
    </row>
    <row r="16" spans="1:22" ht="18">
      <c r="A16" s="89"/>
    </row>
    <row r="17" spans="1:21" ht="18">
      <c r="A17" s="89"/>
    </row>
    <row r="18" spans="1:21" ht="18">
      <c r="A18" s="89"/>
    </row>
    <row r="19" spans="1:21" ht="18">
      <c r="A19" s="89"/>
    </row>
    <row r="20" spans="1:21" ht="18">
      <c r="A20" s="89"/>
    </row>
    <row r="21" spans="1:21" ht="18">
      <c r="A21" s="89"/>
    </row>
    <row r="22" spans="1:21" ht="18">
      <c r="A22" s="89"/>
    </row>
    <row r="23" spans="1:21" ht="18">
      <c r="A23" s="89"/>
    </row>
    <row r="24" spans="1:21" ht="18">
      <c r="A24" s="89"/>
      <c r="U24" s="78"/>
    </row>
    <row r="25" spans="1:21" ht="18">
      <c r="A25" s="89"/>
    </row>
    <row r="26" spans="1:21" ht="18">
      <c r="A26" s="89"/>
    </row>
    <row r="27" spans="1:21" ht="18">
      <c r="A27" s="89"/>
    </row>
    <row r="28" spans="1:21" ht="18">
      <c r="A28" s="89"/>
      <c r="C28" s="23" t="s">
        <v>1087</v>
      </c>
    </row>
    <row r="29" spans="1:21" ht="18">
      <c r="A29" s="89"/>
    </row>
    <row r="30" spans="1:21" ht="18">
      <c r="A30" s="89"/>
    </row>
    <row r="31" spans="1:21" ht="18">
      <c r="A31" s="89"/>
    </row>
    <row r="32" spans="1:21" ht="18">
      <c r="A32" s="89"/>
    </row>
    <row r="33" spans="1:28" ht="18">
      <c r="A33" s="89"/>
    </row>
    <row r="34" spans="1:28" ht="18">
      <c r="A34" s="89"/>
    </row>
    <row r="35" spans="1:28" ht="18">
      <c r="A35" s="89"/>
    </row>
    <row r="36" spans="1:28" ht="18">
      <c r="A36" s="89"/>
    </row>
    <row r="37" spans="1:28" ht="18">
      <c r="A37" s="89"/>
    </row>
    <row r="38" spans="1:28" ht="18">
      <c r="A38" s="89"/>
    </row>
    <row r="39" spans="1:28" ht="18">
      <c r="A39" s="89"/>
    </row>
    <row r="40" spans="1:28" ht="18">
      <c r="A40" s="89"/>
    </row>
    <row r="41" spans="1:28" s="57" customFormat="1">
      <c r="A41" s="2" t="s">
        <v>2289</v>
      </c>
    </row>
    <row r="42" spans="1:28" s="57" customFormat="1">
      <c r="A42" s="2" t="s">
        <v>2287</v>
      </c>
    </row>
    <row r="43" spans="1:28" s="57" customFormat="1">
      <c r="A43" s="2" t="s">
        <v>2288</v>
      </c>
    </row>
    <row r="44" spans="1:28" s="57" customFormat="1">
      <c r="A44" s="2" t="s">
        <v>2028</v>
      </c>
    </row>
    <row r="45" spans="1:28" s="57" customFormat="1">
      <c r="A45" s="2"/>
      <c r="N45"/>
    </row>
    <row r="46" spans="1:28">
      <c r="A46" s="2" t="s">
        <v>1451</v>
      </c>
      <c r="AB46">
        <v>0.19</v>
      </c>
    </row>
    <row r="47" spans="1:28">
      <c r="A47" s="2" t="s">
        <v>4317</v>
      </c>
      <c r="M47" s="118" t="s">
        <v>978</v>
      </c>
      <c r="N47" s="118" t="s">
        <v>2035</v>
      </c>
      <c r="O47" s="118" t="s">
        <v>2034</v>
      </c>
    </row>
    <row r="48" spans="1:28">
      <c r="A48" s="2" t="s">
        <v>2019</v>
      </c>
      <c r="M48" s="118">
        <v>1</v>
      </c>
      <c r="N48" s="118">
        <v>1</v>
      </c>
      <c r="O48" s="119">
        <f>N48/$N$48</f>
        <v>1</v>
      </c>
      <c r="AB48">
        <f>1/M48^$AB$46</f>
        <v>1</v>
      </c>
    </row>
    <row r="49" spans="1:28">
      <c r="A49" s="2" t="s">
        <v>2020</v>
      </c>
      <c r="M49" s="118">
        <v>2</v>
      </c>
      <c r="N49" s="118">
        <v>0.95</v>
      </c>
      <c r="O49" s="119">
        <f>N49/$N$48</f>
        <v>0.95</v>
      </c>
      <c r="AB49">
        <f>1/M49^$AB$46</f>
        <v>0.87660572131603509</v>
      </c>
    </row>
    <row r="50" spans="1:28" ht="16.2">
      <c r="A50" s="2" t="s">
        <v>2282</v>
      </c>
      <c r="M50" s="118">
        <v>3</v>
      </c>
      <c r="N50" s="118">
        <v>0.93</v>
      </c>
      <c r="O50" s="119">
        <f>N50/$N$48</f>
        <v>0.93</v>
      </c>
      <c r="AB50">
        <f>1/M50^$AB$46</f>
        <v>0.81160920049870744</v>
      </c>
    </row>
    <row r="51" spans="1:28">
      <c r="A51" s="2" t="s">
        <v>2021</v>
      </c>
      <c r="M51" s="118">
        <v>4</v>
      </c>
      <c r="N51" s="118">
        <v>0.9</v>
      </c>
      <c r="O51" s="119">
        <f>N51/$N$48</f>
        <v>0.9</v>
      </c>
      <c r="AB51">
        <f>1/M51^$AB$46</f>
        <v>0.76843759064400619</v>
      </c>
    </row>
    <row r="52" spans="1:28">
      <c r="A52" s="2" t="s">
        <v>1453</v>
      </c>
      <c r="M52" s="2" t="s">
        <v>2283</v>
      </c>
    </row>
    <row r="53" spans="1:28">
      <c r="A53" s="2" t="s">
        <v>1454</v>
      </c>
    </row>
    <row r="54" spans="1:28">
      <c r="A54" s="2"/>
    </row>
    <row r="55" spans="1:28">
      <c r="A55" s="2" t="s">
        <v>1452</v>
      </c>
    </row>
    <row r="58" spans="1:28">
      <c r="A58" s="3" t="s">
        <v>1502</v>
      </c>
    </row>
    <row r="59" spans="1:28">
      <c r="A59" s="3"/>
    </row>
    <row r="60" spans="1:28">
      <c r="A60" s="2" t="s">
        <v>4379</v>
      </c>
    </row>
    <row r="61" spans="1:28">
      <c r="A61" s="2" t="s">
        <v>1558</v>
      </c>
    </row>
    <row r="62" spans="1:28">
      <c r="A62" s="2" t="s">
        <v>1503</v>
      </c>
    </row>
    <row r="63" spans="1:28">
      <c r="A63" s="2" t="s">
        <v>2022</v>
      </c>
    </row>
    <row r="64" spans="1:28">
      <c r="A64" s="2"/>
    </row>
    <row r="65" spans="1:15" ht="15.6">
      <c r="A65" s="82" t="s">
        <v>2792</v>
      </c>
    </row>
    <row r="66" spans="1:15" ht="15.6">
      <c r="A66" s="82" t="s">
        <v>2793</v>
      </c>
    </row>
    <row r="69" spans="1:15">
      <c r="A69" s="3" t="s">
        <v>1555</v>
      </c>
    </row>
    <row r="71" spans="1:15">
      <c r="A71" s="2" t="s">
        <v>1450</v>
      </c>
    </row>
    <row r="72" spans="1:15">
      <c r="A72" s="2" t="s">
        <v>4548</v>
      </c>
    </row>
    <row r="73" spans="1:15">
      <c r="A73" s="2" t="s">
        <v>1507</v>
      </c>
      <c r="O73" s="2" t="s">
        <v>1445</v>
      </c>
    </row>
    <row r="74" spans="1:15">
      <c r="A74" s="2" t="s">
        <v>1508</v>
      </c>
    </row>
    <row r="76" spans="1:15">
      <c r="A76" s="2" t="s">
        <v>4549</v>
      </c>
    </row>
    <row r="77" spans="1:15">
      <c r="A77" s="2" t="s">
        <v>4550</v>
      </c>
    </row>
    <row r="79" spans="1:15">
      <c r="A79" s="2" t="s">
        <v>4318</v>
      </c>
    </row>
    <row r="80" spans="1:15">
      <c r="A80" s="2" t="s">
        <v>4319</v>
      </c>
    </row>
    <row r="81" spans="1:1">
      <c r="A81" s="2" t="s">
        <v>2023</v>
      </c>
    </row>
    <row r="82" spans="1:1">
      <c r="A82" s="2"/>
    </row>
    <row r="83" spans="1:1">
      <c r="A83" s="2" t="s">
        <v>4320</v>
      </c>
    </row>
    <row r="84" spans="1:1">
      <c r="A84" s="2" t="s">
        <v>2038</v>
      </c>
    </row>
    <row r="85" spans="1:1">
      <c r="A85" s="2" t="s">
        <v>2024</v>
      </c>
    </row>
    <row r="86" spans="1:1">
      <c r="A86" s="2" t="s">
        <v>2037</v>
      </c>
    </row>
    <row r="87" spans="1:1">
      <c r="A87" s="2" t="s">
        <v>2036</v>
      </c>
    </row>
    <row r="88" spans="1:1">
      <c r="A88" s="2"/>
    </row>
    <row r="89" spans="1:1">
      <c r="A89" s="2" t="s">
        <v>2039</v>
      </c>
    </row>
    <row r="90" spans="1:1">
      <c r="A90" s="2"/>
    </row>
    <row r="91" spans="1:1">
      <c r="A91" s="2" t="s">
        <v>4321</v>
      </c>
    </row>
    <row r="92" spans="1:1">
      <c r="A92" s="2" t="s">
        <v>2040</v>
      </c>
    </row>
    <row r="93" spans="1:1">
      <c r="A93" s="2" t="s">
        <v>1465</v>
      </c>
    </row>
    <row r="94" spans="1:1">
      <c r="A94" s="2" t="s">
        <v>2045</v>
      </c>
    </row>
    <row r="95" spans="1:1">
      <c r="A95" s="2" t="s">
        <v>2041</v>
      </c>
    </row>
    <row r="96" spans="1:1">
      <c r="A96" s="2"/>
    </row>
    <row r="97" spans="1:1">
      <c r="A97" s="2" t="s">
        <v>2042</v>
      </c>
    </row>
    <row r="98" spans="1:1">
      <c r="A98" s="2" t="s">
        <v>4551</v>
      </c>
    </row>
    <row r="99" spans="1:1">
      <c r="A99" s="2" t="s">
        <v>4552</v>
      </c>
    </row>
    <row r="100" spans="1:1">
      <c r="A100" s="2"/>
    </row>
    <row r="101" spans="1:1">
      <c r="A101" s="2" t="s">
        <v>2721</v>
      </c>
    </row>
    <row r="102" spans="1:1">
      <c r="A102" s="2" t="s">
        <v>4322</v>
      </c>
    </row>
    <row r="103" spans="1:1">
      <c r="A103" s="2" t="s">
        <v>2043</v>
      </c>
    </row>
    <row r="104" spans="1:1">
      <c r="A104" s="2" t="s">
        <v>2790</v>
      </c>
    </row>
    <row r="106" spans="1:1">
      <c r="A106" s="2" t="s">
        <v>2081</v>
      </c>
    </row>
    <row r="107" spans="1:1">
      <c r="A107" s="2" t="s">
        <v>2082</v>
      </c>
    </row>
    <row r="108" spans="1:1">
      <c r="A108" s="2"/>
    </row>
    <row r="109" spans="1:1">
      <c r="A109" s="2" t="s">
        <v>2298</v>
      </c>
    </row>
    <row r="110" spans="1:1">
      <c r="A110" s="2"/>
    </row>
    <row r="111" spans="1:1">
      <c r="A111" s="2" t="s">
        <v>4323</v>
      </c>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3">
      <c r="A129" s="2"/>
    </row>
    <row r="130" spans="1:13">
      <c r="A130" s="2"/>
    </row>
    <row r="131" spans="1:13" ht="14.4" customHeight="1">
      <c r="A131" s="2"/>
      <c r="B131" s="2" t="s">
        <v>2270</v>
      </c>
      <c r="G131" s="2" t="s">
        <v>2280</v>
      </c>
      <c r="M131" s="2" t="s">
        <v>2281</v>
      </c>
    </row>
    <row r="132" spans="1:13">
      <c r="A132" s="2"/>
    </row>
    <row r="133" spans="1:13">
      <c r="A133" s="2" t="s">
        <v>2092</v>
      </c>
    </row>
    <row r="134" spans="1:13">
      <c r="B134" s="2" t="s">
        <v>2692</v>
      </c>
      <c r="F134" s="15" t="s">
        <v>2691</v>
      </c>
      <c r="H134" s="2"/>
    </row>
    <row r="135" spans="1:13">
      <c r="A135" s="2" t="s">
        <v>1076</v>
      </c>
      <c r="H135" s="2"/>
    </row>
    <row r="136" spans="1:13">
      <c r="H136" s="2"/>
    </row>
    <row r="137" spans="1:13">
      <c r="A137" s="2" t="s">
        <v>1075</v>
      </c>
      <c r="H137" s="2"/>
    </row>
    <row r="138" spans="1:13">
      <c r="H138" s="2"/>
    </row>
    <row r="139" spans="1:13">
      <c r="A139" s="2" t="s">
        <v>1074</v>
      </c>
      <c r="H139" s="2"/>
    </row>
    <row r="140" spans="1:13">
      <c r="H140" s="2"/>
    </row>
    <row r="141" spans="1:13">
      <c r="A141" s="2" t="s">
        <v>1073</v>
      </c>
      <c r="H141" s="2"/>
    </row>
    <row r="142" spans="1:13">
      <c r="H142" s="2"/>
    </row>
    <row r="143" spans="1:13">
      <c r="A143" s="2" t="s">
        <v>1072</v>
      </c>
      <c r="H143" s="2"/>
    </row>
    <row r="144" spans="1:13">
      <c r="H144" s="2"/>
    </row>
    <row r="145" spans="1:14">
      <c r="H145" s="2"/>
    </row>
    <row r="146" spans="1:14">
      <c r="A146" s="2" t="s">
        <v>2716</v>
      </c>
      <c r="H146" s="2"/>
    </row>
    <row r="147" spans="1:14">
      <c r="A147" s="2" t="s">
        <v>4324</v>
      </c>
      <c r="H147" s="2"/>
    </row>
    <row r="148" spans="1:14">
      <c r="A148" s="2" t="s">
        <v>2717</v>
      </c>
      <c r="H148" s="2"/>
    </row>
    <row r="149" spans="1:14">
      <c r="A149" s="2" t="s">
        <v>4325</v>
      </c>
      <c r="H149" s="2"/>
    </row>
    <row r="150" spans="1:14">
      <c r="H150" s="2"/>
    </row>
    <row r="151" spans="1:14">
      <c r="A151" s="2" t="s">
        <v>2791</v>
      </c>
      <c r="B151" s="93"/>
      <c r="C151" s="93"/>
      <c r="E151" s="93"/>
      <c r="G151" s="93"/>
      <c r="I151" s="93"/>
    </row>
    <row r="152" spans="1:14" ht="15.6">
      <c r="A152" s="82"/>
      <c r="B152" s="93"/>
      <c r="C152" s="93"/>
      <c r="E152" s="93"/>
      <c r="G152" s="93"/>
      <c r="I152" s="93"/>
      <c r="J152" s="2" t="s">
        <v>2715</v>
      </c>
    </row>
    <row r="153" spans="1:14" ht="15.6">
      <c r="A153" s="82"/>
      <c r="B153" s="93"/>
      <c r="C153" s="93"/>
      <c r="E153" s="93"/>
      <c r="G153" s="93"/>
      <c r="I153" s="93"/>
      <c r="J153" s="2" t="s">
        <v>2918</v>
      </c>
    </row>
    <row r="154" spans="1:14" ht="15.6">
      <c r="A154" s="82"/>
      <c r="B154" s="93"/>
      <c r="C154" s="93"/>
      <c r="E154" s="93"/>
      <c r="G154" s="93"/>
      <c r="I154" s="93"/>
      <c r="J154" s="2" t="s">
        <v>2917</v>
      </c>
      <c r="K154" s="93"/>
    </row>
    <row r="155" spans="1:14" ht="15.6">
      <c r="A155" s="82"/>
      <c r="B155" s="93"/>
      <c r="C155" s="93"/>
      <c r="E155" s="93"/>
      <c r="G155" s="93"/>
    </row>
    <row r="156" spans="1:14" ht="15.6">
      <c r="A156" s="82"/>
      <c r="B156" s="93"/>
      <c r="C156" s="93"/>
      <c r="E156" s="93"/>
      <c r="G156" s="93"/>
      <c r="I156" s="93"/>
      <c r="J156" s="2" t="s">
        <v>2910</v>
      </c>
      <c r="K156" s="93"/>
      <c r="M156" s="13"/>
      <c r="N156" s="15"/>
    </row>
    <row r="157" spans="1:14" ht="15.6">
      <c r="A157" s="82"/>
      <c r="B157" s="93"/>
      <c r="C157" s="93"/>
      <c r="E157" s="93"/>
      <c r="G157" s="93"/>
      <c r="I157" s="93"/>
      <c r="J157" s="2"/>
      <c r="K157" s="93"/>
    </row>
    <row r="158" spans="1:14" ht="15.6">
      <c r="A158" s="82"/>
      <c r="B158" s="93"/>
      <c r="C158" s="93"/>
      <c r="E158" s="93"/>
      <c r="G158" s="93"/>
      <c r="I158" s="93"/>
      <c r="K158" s="93"/>
    </row>
    <row r="159" spans="1:14" ht="15.6">
      <c r="A159" s="82"/>
      <c r="B159" s="93"/>
      <c r="C159" s="93"/>
      <c r="E159" s="93"/>
      <c r="G159" s="93"/>
      <c r="I159" s="93"/>
      <c r="K159" s="93"/>
    </row>
    <row r="160" spans="1:14" ht="15.6">
      <c r="A160" s="82"/>
      <c r="B160" s="93"/>
      <c r="C160" s="93"/>
      <c r="E160" s="93"/>
      <c r="G160" s="93"/>
      <c r="I160" s="93"/>
      <c r="K160" s="93"/>
    </row>
    <row r="161" spans="1:11" ht="15.6">
      <c r="A161" s="82"/>
      <c r="B161" s="93"/>
      <c r="C161" s="93"/>
      <c r="E161" s="93"/>
      <c r="G161" s="93"/>
      <c r="I161" s="93"/>
      <c r="K161" s="93"/>
    </row>
    <row r="162" spans="1:11" ht="15.6">
      <c r="A162" s="82"/>
      <c r="B162" s="93"/>
      <c r="C162" s="93"/>
      <c r="E162" s="93"/>
      <c r="G162" s="93"/>
      <c r="I162" s="93"/>
      <c r="K162" s="93"/>
    </row>
    <row r="163" spans="1:11" ht="15.6">
      <c r="A163" s="82"/>
      <c r="B163" s="93"/>
      <c r="C163" s="93"/>
      <c r="E163" s="93"/>
      <c r="G163" s="93"/>
      <c r="I163" s="93"/>
      <c r="K163" s="93"/>
    </row>
    <row r="164" spans="1:11" ht="15.6">
      <c r="A164" s="82"/>
      <c r="B164" s="93"/>
      <c r="C164" s="93"/>
      <c r="E164" s="93"/>
      <c r="G164" s="93"/>
      <c r="I164" s="93"/>
      <c r="K164" s="93"/>
    </row>
    <row r="165" spans="1:11" ht="15.6">
      <c r="A165" s="82"/>
      <c r="B165" s="93"/>
      <c r="C165" s="93"/>
      <c r="E165" s="93"/>
      <c r="G165" s="93"/>
      <c r="I165" s="93"/>
      <c r="K165" s="93"/>
    </row>
    <row r="166" spans="1:11" ht="15.6">
      <c r="A166" s="82"/>
      <c r="B166" s="93"/>
      <c r="C166" s="93"/>
      <c r="E166" s="93"/>
      <c r="G166" s="93"/>
      <c r="I166" s="93"/>
      <c r="K166" s="93"/>
    </row>
    <row r="167" spans="1:11" ht="15.6">
      <c r="A167" s="82"/>
      <c r="B167" s="93"/>
      <c r="C167" s="93"/>
      <c r="E167" s="93"/>
      <c r="G167" s="93"/>
      <c r="I167" s="93"/>
      <c r="K167" s="93"/>
    </row>
    <row r="168" spans="1:11" ht="15.6">
      <c r="A168" s="82"/>
      <c r="B168" s="93"/>
      <c r="C168" s="93"/>
      <c r="E168" s="93"/>
      <c r="G168" s="93"/>
      <c r="I168" s="93"/>
      <c r="J168" s="159" t="s">
        <v>2707</v>
      </c>
    </row>
    <row r="169" spans="1:11" ht="15.6">
      <c r="A169" s="82"/>
      <c r="B169" s="93"/>
      <c r="C169" s="93"/>
      <c r="E169" s="93"/>
      <c r="G169" s="93"/>
      <c r="I169" s="93"/>
      <c r="K169" s="93"/>
    </row>
    <row r="170" spans="1:11">
      <c r="A170" s="2" t="s">
        <v>4326</v>
      </c>
      <c r="B170" s="93"/>
      <c r="C170" s="93"/>
      <c r="E170" s="93"/>
      <c r="G170" s="93"/>
      <c r="I170" s="93"/>
      <c r="K170" s="93"/>
    </row>
    <row r="171" spans="1:11">
      <c r="A171" s="4" t="s">
        <v>4380</v>
      </c>
      <c r="B171" s="93"/>
      <c r="C171" s="93"/>
      <c r="E171" s="93"/>
      <c r="G171" s="93"/>
      <c r="I171" s="93"/>
      <c r="K171" s="93"/>
    </row>
    <row r="172" spans="1:11">
      <c r="B172" s="93"/>
      <c r="C172" s="93"/>
      <c r="E172" s="93"/>
      <c r="G172" s="93"/>
      <c r="I172" s="93"/>
      <c r="K172" s="93"/>
    </row>
    <row r="173" spans="1:11">
      <c r="A173" s="2" t="s">
        <v>4327</v>
      </c>
      <c r="B173" s="93"/>
      <c r="C173" s="93"/>
      <c r="E173" s="93"/>
      <c r="G173" s="93"/>
      <c r="I173" s="93"/>
      <c r="K173" s="93"/>
    </row>
    <row r="174" spans="1:11">
      <c r="A174" s="2" t="s">
        <v>2708</v>
      </c>
      <c r="B174" s="93"/>
      <c r="C174" s="93"/>
      <c r="E174" s="93"/>
      <c r="G174" s="93"/>
      <c r="I174" s="93"/>
      <c r="K174" s="93"/>
    </row>
    <row r="175" spans="1:11">
      <c r="A175" s="2" t="s">
        <v>2709</v>
      </c>
      <c r="B175" s="93"/>
      <c r="C175" s="93"/>
      <c r="E175" s="93"/>
      <c r="G175" s="93"/>
      <c r="I175" s="93"/>
      <c r="K175" s="93"/>
    </row>
    <row r="176" spans="1:11">
      <c r="A176" s="2" t="s">
        <v>2916</v>
      </c>
      <c r="B176" s="93"/>
      <c r="C176" s="93"/>
      <c r="E176" s="93"/>
      <c r="G176" s="93"/>
      <c r="I176" s="93"/>
      <c r="K176" s="93"/>
    </row>
    <row r="177" spans="1:11">
      <c r="B177" s="93"/>
      <c r="C177" s="93"/>
      <c r="E177" s="93"/>
      <c r="G177" s="93"/>
      <c r="I177" s="93"/>
      <c r="K177" s="93"/>
    </row>
    <row r="178" spans="1:11">
      <c r="A178" s="4" t="s">
        <v>3092</v>
      </c>
      <c r="B178" s="93"/>
      <c r="C178" s="93"/>
      <c r="E178" s="93"/>
      <c r="G178" s="93"/>
      <c r="I178" s="93"/>
      <c r="K178" s="93"/>
    </row>
    <row r="179" spans="1:11">
      <c r="A179" s="4" t="s">
        <v>3093</v>
      </c>
      <c r="B179" s="93"/>
      <c r="C179" s="93"/>
      <c r="E179" s="93"/>
      <c r="G179" s="93"/>
      <c r="I179" s="93"/>
      <c r="K179" s="93"/>
    </row>
    <row r="180" spans="1:11">
      <c r="A180" s="4" t="s">
        <v>4381</v>
      </c>
      <c r="B180" s="93"/>
      <c r="C180" s="93"/>
      <c r="E180" s="93"/>
      <c r="G180" s="93"/>
      <c r="I180" s="93"/>
      <c r="K180" s="93"/>
    </row>
    <row r="181" spans="1:11">
      <c r="A181" s="4"/>
      <c r="B181" s="93"/>
      <c r="C181" s="93"/>
      <c r="E181" s="93"/>
      <c r="G181" s="93"/>
      <c r="I181" s="93"/>
      <c r="K181" s="93"/>
    </row>
    <row r="182" spans="1:11">
      <c r="A182" s="4"/>
      <c r="B182" s="93"/>
      <c r="C182" s="93"/>
      <c r="E182" s="93"/>
      <c r="G182" s="93"/>
      <c r="I182" s="93"/>
      <c r="K182" s="93"/>
    </row>
    <row r="183" spans="1:11">
      <c r="A183" s="3" t="s">
        <v>4690</v>
      </c>
      <c r="B183" s="93"/>
      <c r="C183" s="93"/>
      <c r="E183" s="93"/>
      <c r="G183" s="93"/>
      <c r="I183" s="93"/>
      <c r="K183" s="93"/>
    </row>
    <row r="184" spans="1:11">
      <c r="A184" s="4"/>
      <c r="B184" s="93"/>
      <c r="C184" s="93"/>
      <c r="E184" s="93"/>
      <c r="G184" s="93"/>
      <c r="I184" s="93"/>
      <c r="K184" s="93"/>
    </row>
    <row r="185" spans="1:11">
      <c r="A185" s="2" t="s">
        <v>4691</v>
      </c>
      <c r="B185" s="93"/>
      <c r="C185" s="93"/>
      <c r="E185" s="93"/>
      <c r="G185" s="93"/>
      <c r="I185" s="93"/>
      <c r="K185" s="93"/>
    </row>
    <row r="186" spans="1:11">
      <c r="A186" s="2" t="s">
        <v>4692</v>
      </c>
      <c r="B186" s="93"/>
      <c r="C186" s="93"/>
      <c r="E186" s="93"/>
      <c r="G186" s="93"/>
      <c r="I186" s="93"/>
      <c r="K186" s="93"/>
    </row>
    <row r="187" spans="1:11">
      <c r="A187" s="2" t="s">
        <v>4693</v>
      </c>
      <c r="B187" s="93"/>
      <c r="C187" s="93"/>
      <c r="E187" s="93"/>
      <c r="G187" s="93"/>
      <c r="I187" s="93"/>
      <c r="K187" s="93"/>
    </row>
    <row r="188" spans="1:11" ht="16.8">
      <c r="A188" s="2" t="s">
        <v>4694</v>
      </c>
      <c r="B188" s="93"/>
      <c r="C188" s="93"/>
      <c r="E188" s="93"/>
      <c r="G188" s="93"/>
      <c r="I188" s="93"/>
      <c r="K188" s="93"/>
    </row>
    <row r="189" spans="1:11">
      <c r="A189" s="2" t="s">
        <v>4695</v>
      </c>
      <c r="B189" s="93"/>
      <c r="C189" s="93"/>
      <c r="E189" s="93"/>
      <c r="G189" s="93"/>
      <c r="I189" s="93"/>
      <c r="K189" s="93"/>
    </row>
    <row r="190" spans="1:11">
      <c r="A190" s="2"/>
      <c r="B190" s="93"/>
      <c r="C190" s="93"/>
      <c r="E190" s="93"/>
      <c r="G190" s="93"/>
      <c r="I190" s="93"/>
      <c r="K190" s="93"/>
    </row>
    <row r="191" spans="1:11">
      <c r="A191" s="2"/>
      <c r="B191" s="93"/>
      <c r="C191" s="93"/>
      <c r="E191" s="93"/>
      <c r="G191" s="93"/>
      <c r="I191" s="93"/>
      <c r="K191" s="93"/>
    </row>
    <row r="192" spans="1:11">
      <c r="A192" s="3" t="s">
        <v>3459</v>
      </c>
      <c r="B192" s="93"/>
      <c r="C192" s="93"/>
      <c r="E192" s="93"/>
      <c r="G192" s="93"/>
      <c r="I192" s="93"/>
      <c r="K192" s="93"/>
    </row>
    <row r="193" spans="1:11">
      <c r="A193" s="2"/>
      <c r="B193" s="93"/>
      <c r="C193" s="93"/>
      <c r="E193" s="93"/>
      <c r="G193" s="93"/>
      <c r="I193" s="93"/>
      <c r="K193" s="93"/>
    </row>
    <row r="194" spans="1:11">
      <c r="A194" s="2" t="s">
        <v>2718</v>
      </c>
      <c r="B194" s="93"/>
      <c r="C194" s="93"/>
      <c r="E194" s="93"/>
      <c r="G194" s="93"/>
      <c r="I194" s="93"/>
      <c r="K194" s="93"/>
    </row>
    <row r="195" spans="1:11">
      <c r="A195" s="2" t="s">
        <v>2719</v>
      </c>
      <c r="B195" s="93"/>
      <c r="C195" s="93"/>
      <c r="E195" s="93"/>
      <c r="G195" s="93"/>
      <c r="I195" s="93"/>
      <c r="K195" s="93"/>
    </row>
    <row r="196" spans="1:11">
      <c r="A196" s="2"/>
      <c r="B196" s="93"/>
      <c r="C196" s="93"/>
      <c r="E196" s="93"/>
      <c r="G196" s="93"/>
      <c r="I196" s="93"/>
      <c r="K196" s="93"/>
    </row>
    <row r="197" spans="1:11">
      <c r="A197" s="2" t="s">
        <v>4328</v>
      </c>
      <c r="B197" s="93"/>
      <c r="C197" s="93"/>
      <c r="E197" s="93"/>
      <c r="G197" s="93"/>
      <c r="I197" s="93"/>
      <c r="K197" s="93"/>
    </row>
    <row r="198" spans="1:11">
      <c r="A198" s="2"/>
      <c r="B198" s="93"/>
      <c r="C198" s="93"/>
      <c r="E198" s="93"/>
      <c r="G198" s="93"/>
      <c r="I198" s="93"/>
      <c r="K198" s="93"/>
    </row>
    <row r="199" spans="1:11">
      <c r="A199" s="2" t="s">
        <v>4329</v>
      </c>
      <c r="B199" s="93"/>
      <c r="C199" s="93"/>
      <c r="E199" s="93"/>
      <c r="G199" s="93"/>
      <c r="I199" s="93"/>
      <c r="K199" s="93"/>
    </row>
    <row r="200" spans="1:11">
      <c r="A200" s="2" t="s">
        <v>3464</v>
      </c>
      <c r="B200" s="93"/>
      <c r="C200" s="93"/>
      <c r="E200" s="93"/>
      <c r="G200" s="93"/>
      <c r="I200" s="93"/>
      <c r="K200" s="93"/>
    </row>
    <row r="201" spans="1:11">
      <c r="A201" s="2"/>
      <c r="B201" s="93"/>
      <c r="C201" s="93"/>
      <c r="E201" s="93"/>
      <c r="G201" s="93"/>
      <c r="I201" s="93"/>
      <c r="K201" s="93"/>
    </row>
    <row r="202" spans="1:11">
      <c r="A202" s="2" t="s">
        <v>4553</v>
      </c>
      <c r="B202" s="93"/>
      <c r="C202" s="93"/>
      <c r="E202" s="93"/>
      <c r="G202" s="93"/>
      <c r="I202" s="93"/>
      <c r="K202" s="93"/>
    </row>
    <row r="203" spans="1:11" ht="15.6">
      <c r="A203" s="2" t="s">
        <v>4330</v>
      </c>
      <c r="B203" s="93"/>
      <c r="C203" s="93"/>
      <c r="E203" s="93"/>
      <c r="G203" s="93"/>
      <c r="I203" s="93"/>
      <c r="K203" s="93"/>
    </row>
    <row r="204" spans="1:11" ht="15.6">
      <c r="A204" s="2" t="s">
        <v>3458</v>
      </c>
      <c r="B204" s="93"/>
      <c r="C204" s="93"/>
      <c r="E204" s="93"/>
      <c r="G204" s="93"/>
      <c r="I204" s="93"/>
      <c r="K204" s="93"/>
    </row>
    <row r="205" spans="1:11">
      <c r="A205" s="2" t="s">
        <v>3445</v>
      </c>
      <c r="B205" s="93"/>
      <c r="C205" s="93"/>
      <c r="E205" s="93"/>
      <c r="G205" s="93"/>
      <c r="I205" s="93"/>
      <c r="K205" s="93"/>
    </row>
    <row r="206" spans="1:11">
      <c r="A206" s="2"/>
      <c r="B206" s="93"/>
      <c r="C206" s="93"/>
      <c r="E206" s="93"/>
      <c r="G206" s="93"/>
      <c r="I206" s="93"/>
      <c r="K206" s="93"/>
    </row>
    <row r="207" spans="1:11">
      <c r="A207" s="2" t="s">
        <v>3448</v>
      </c>
      <c r="B207" s="93"/>
      <c r="C207" s="93"/>
      <c r="E207" s="93"/>
      <c r="G207" s="93"/>
      <c r="I207" s="93"/>
      <c r="K207" s="93"/>
    </row>
    <row r="208" spans="1:11" ht="15.6">
      <c r="A208" s="2" t="s">
        <v>3465</v>
      </c>
      <c r="B208" s="93"/>
      <c r="C208" s="93"/>
      <c r="E208" s="93"/>
      <c r="G208" s="93"/>
      <c r="I208" s="93"/>
      <c r="K208" s="93"/>
    </row>
    <row r="209" spans="1:11" ht="15.6">
      <c r="A209" s="2" t="s">
        <v>3457</v>
      </c>
      <c r="B209" s="93"/>
      <c r="C209" s="93"/>
      <c r="E209" s="93"/>
      <c r="G209" s="93"/>
      <c r="I209" s="93"/>
      <c r="K209" s="93"/>
    </row>
    <row r="210" spans="1:11">
      <c r="A210" s="2"/>
      <c r="B210" s="93"/>
      <c r="C210" s="93"/>
      <c r="E210" s="93"/>
      <c r="G210" s="93"/>
      <c r="I210" s="93"/>
      <c r="K210" s="93"/>
    </row>
    <row r="211" spans="1:11">
      <c r="A211" s="2"/>
      <c r="B211" s="93"/>
      <c r="C211" s="93"/>
      <c r="E211" s="93"/>
      <c r="G211" s="93"/>
      <c r="I211" s="93"/>
      <c r="K211" s="93"/>
    </row>
    <row r="212" spans="1:11">
      <c r="A212" s="3" t="s">
        <v>2911</v>
      </c>
      <c r="B212" s="93"/>
      <c r="C212" s="93"/>
      <c r="E212" s="93"/>
      <c r="G212" s="93"/>
      <c r="I212" s="93"/>
      <c r="K212" s="93"/>
    </row>
    <row r="213" spans="1:11">
      <c r="A213" s="2"/>
      <c r="B213" s="93"/>
      <c r="C213" s="93"/>
      <c r="E213" s="93"/>
      <c r="G213" s="93"/>
      <c r="I213" s="93"/>
      <c r="K213" s="93"/>
    </row>
    <row r="214" spans="1:11">
      <c r="A214" s="2" t="s">
        <v>2737</v>
      </c>
      <c r="B214" s="93"/>
      <c r="C214" s="93"/>
      <c r="E214" s="93"/>
      <c r="G214" s="93"/>
      <c r="I214" s="93"/>
      <c r="K214" s="93"/>
    </row>
    <row r="215" spans="1:11">
      <c r="A215" s="2" t="s">
        <v>2738</v>
      </c>
      <c r="B215" s="93"/>
      <c r="C215" s="93"/>
      <c r="E215" s="93"/>
      <c r="G215" s="93"/>
      <c r="I215" s="93"/>
      <c r="K215" s="93"/>
    </row>
    <row r="216" spans="1:11">
      <c r="A216" s="2" t="s">
        <v>2739</v>
      </c>
    </row>
    <row r="217" spans="1:11">
      <c r="A217" s="2" t="s">
        <v>2720</v>
      </c>
      <c r="B217" s="93"/>
      <c r="C217" s="93"/>
      <c r="E217" s="93"/>
      <c r="G217" s="93"/>
      <c r="I217" s="93"/>
      <c r="K217" s="93"/>
    </row>
    <row r="218" spans="1:11">
      <c r="A218" s="2"/>
      <c r="B218" s="93"/>
      <c r="C218" s="93"/>
      <c r="E218" s="93"/>
      <c r="G218" s="93"/>
      <c r="I218" s="93"/>
      <c r="K218" s="93"/>
    </row>
    <row r="219" spans="1:11">
      <c r="A219" s="2" t="s">
        <v>4331</v>
      </c>
      <c r="B219" s="93"/>
      <c r="C219" s="93"/>
      <c r="E219" s="93"/>
      <c r="G219" s="93"/>
      <c r="I219" s="93"/>
      <c r="K219" s="93"/>
    </row>
    <row r="220" spans="1:11">
      <c r="A220" s="2" t="s">
        <v>2908</v>
      </c>
      <c r="B220" s="93"/>
      <c r="C220" s="93"/>
      <c r="E220" s="93"/>
      <c r="G220" s="93"/>
      <c r="I220" s="93"/>
      <c r="K220" s="93"/>
    </row>
    <row r="221" spans="1:11">
      <c r="A221" s="2"/>
      <c r="B221" s="93"/>
      <c r="C221" s="93"/>
      <c r="E221" s="93"/>
      <c r="G221" s="93"/>
      <c r="I221" s="93"/>
      <c r="K221" s="93"/>
    </row>
    <row r="222" spans="1:11">
      <c r="A222" s="2" t="s">
        <v>2878</v>
      </c>
      <c r="B222" s="93"/>
      <c r="C222" s="93"/>
      <c r="E222" s="93"/>
      <c r="G222" s="93"/>
      <c r="I222" s="93"/>
      <c r="K222" s="93"/>
    </row>
    <row r="223" spans="1:11">
      <c r="A223" s="2" t="s">
        <v>2740</v>
      </c>
      <c r="B223" s="93"/>
      <c r="C223" s="93"/>
      <c r="E223" s="93"/>
      <c r="G223" s="93"/>
      <c r="I223" s="93"/>
      <c r="K223" s="93"/>
    </row>
    <row r="224" spans="1:11">
      <c r="A224" s="2"/>
      <c r="B224" s="93"/>
      <c r="C224" s="93"/>
      <c r="E224" s="93"/>
      <c r="G224" s="93"/>
      <c r="I224" s="93"/>
      <c r="K224" s="93"/>
    </row>
    <row r="225" spans="1:15">
      <c r="A225" s="2"/>
      <c r="B225" s="93"/>
      <c r="C225" s="93"/>
      <c r="E225" s="93"/>
      <c r="G225" s="93"/>
      <c r="I225" s="93"/>
      <c r="K225" s="93"/>
    </row>
    <row r="226" spans="1:15">
      <c r="A226" s="90" t="s">
        <v>398</v>
      </c>
      <c r="B226" s="93"/>
      <c r="C226" s="93"/>
      <c r="E226" s="93"/>
      <c r="G226" s="93"/>
      <c r="I226" s="93"/>
      <c r="K226" s="93"/>
    </row>
    <row r="227" spans="1:15">
      <c r="A227" s="4"/>
      <c r="B227" s="93"/>
      <c r="C227" s="93"/>
      <c r="E227" s="93"/>
      <c r="G227" s="93"/>
      <c r="I227" s="93"/>
      <c r="K227" s="93"/>
    </row>
    <row r="228" spans="1:15">
      <c r="A228" s="4" t="s">
        <v>2819</v>
      </c>
      <c r="B228" s="93"/>
      <c r="C228" s="93"/>
      <c r="E228" s="93"/>
      <c r="G228" s="93"/>
      <c r="I228" s="93"/>
      <c r="K228" s="93"/>
    </row>
    <row r="229" spans="1:15">
      <c r="A229" s="4" t="s">
        <v>2730</v>
      </c>
      <c r="B229" s="93"/>
      <c r="C229" s="93"/>
      <c r="E229" s="93"/>
      <c r="G229" s="93"/>
      <c r="I229" s="93"/>
      <c r="K229" s="93"/>
    </row>
    <row r="230" spans="1:15">
      <c r="A230" s="4" t="s">
        <v>2722</v>
      </c>
      <c r="B230" s="93"/>
      <c r="C230" s="93"/>
      <c r="E230" s="93"/>
      <c r="G230" s="93"/>
      <c r="I230" s="93"/>
      <c r="K230" s="93"/>
    </row>
    <row r="231" spans="1:15">
      <c r="A231" s="4"/>
      <c r="B231" s="93"/>
      <c r="C231" s="93"/>
      <c r="E231" s="93"/>
      <c r="G231" s="93"/>
      <c r="I231" s="93"/>
      <c r="K231" s="93"/>
    </row>
    <row r="232" spans="1:15">
      <c r="A232" s="4" t="s">
        <v>2725</v>
      </c>
      <c r="B232" s="93"/>
      <c r="C232" s="93"/>
      <c r="E232" s="93"/>
      <c r="G232" s="93"/>
      <c r="I232" s="93"/>
      <c r="K232" s="93"/>
    </row>
    <row r="233" spans="1:15">
      <c r="A233" s="57"/>
      <c r="B233" s="93"/>
      <c r="C233" s="93"/>
      <c r="E233" s="93"/>
      <c r="G233" s="93"/>
      <c r="I233" s="93"/>
      <c r="K233" s="93"/>
    </row>
    <row r="234" spans="1:15" ht="15.6">
      <c r="A234" s="4" t="s">
        <v>4382</v>
      </c>
      <c r="B234" s="93"/>
      <c r="C234" s="93"/>
      <c r="E234" s="93"/>
      <c r="G234" s="93"/>
      <c r="I234" s="93"/>
      <c r="K234" s="93"/>
      <c r="O234" s="82"/>
    </row>
    <row r="235" spans="1:15" ht="15.6">
      <c r="A235" s="4" t="s">
        <v>4332</v>
      </c>
      <c r="B235" s="93"/>
      <c r="C235" s="93"/>
      <c r="E235" s="93"/>
      <c r="G235" s="93"/>
      <c r="I235" s="93"/>
      <c r="K235" s="93"/>
      <c r="O235" s="82"/>
    </row>
    <row r="236" spans="1:15" ht="15.6">
      <c r="A236" s="4" t="s">
        <v>2723</v>
      </c>
      <c r="B236" s="93"/>
      <c r="C236" s="93"/>
      <c r="E236" s="93"/>
      <c r="G236" s="93"/>
      <c r="I236" s="93"/>
      <c r="K236" s="93"/>
      <c r="O236" s="82"/>
    </row>
    <row r="237" spans="1:15">
      <c r="A237" s="4"/>
      <c r="B237" s="93"/>
      <c r="C237" s="93"/>
      <c r="E237" s="93"/>
      <c r="G237" s="93"/>
      <c r="I237" s="93"/>
      <c r="K237" s="93"/>
    </row>
    <row r="238" spans="1:15">
      <c r="A238" s="4" t="s">
        <v>2724</v>
      </c>
      <c r="B238" s="93"/>
      <c r="C238" s="93"/>
      <c r="E238" s="93"/>
      <c r="G238" s="93"/>
      <c r="I238" s="93"/>
      <c r="K238" s="93"/>
    </row>
    <row r="239" spans="1:15">
      <c r="A239" s="4" t="s">
        <v>2728</v>
      </c>
      <c r="B239" s="93"/>
      <c r="C239" s="93"/>
      <c r="E239" s="93"/>
      <c r="G239" s="93"/>
      <c r="I239" s="93"/>
      <c r="K239" s="93"/>
    </row>
    <row r="240" spans="1:15">
      <c r="A240" s="4"/>
      <c r="B240" s="93"/>
      <c r="C240" s="93"/>
      <c r="E240" s="93"/>
      <c r="G240" s="93"/>
      <c r="I240" s="93"/>
      <c r="K240" s="93"/>
    </row>
    <row r="241" spans="1:11">
      <c r="A241" s="4" t="s">
        <v>2729</v>
      </c>
      <c r="B241" s="93"/>
      <c r="C241" s="93"/>
      <c r="E241" s="93"/>
      <c r="G241" s="93"/>
      <c r="I241" s="93"/>
      <c r="K241" s="93"/>
    </row>
    <row r="242" spans="1:11">
      <c r="A242" s="4" t="s">
        <v>2727</v>
      </c>
      <c r="B242" s="93"/>
      <c r="C242" s="93"/>
      <c r="E242" s="93"/>
      <c r="G242" s="93"/>
      <c r="I242" s="93"/>
      <c r="K242" s="93"/>
    </row>
    <row r="243" spans="1:11">
      <c r="A243" s="4" t="s">
        <v>4333</v>
      </c>
      <c r="B243" s="93"/>
      <c r="C243" s="93"/>
      <c r="E243" s="93"/>
      <c r="G243" s="93"/>
      <c r="I243" s="93"/>
      <c r="K243" s="93"/>
    </row>
    <row r="244" spans="1:11">
      <c r="A244" s="57"/>
      <c r="B244" s="93"/>
      <c r="C244" s="93"/>
      <c r="E244" s="93"/>
      <c r="G244" s="93"/>
      <c r="I244" s="93"/>
      <c r="K244" s="93"/>
    </row>
    <row r="245" spans="1:11">
      <c r="A245" s="4" t="s">
        <v>4554</v>
      </c>
      <c r="B245" s="93"/>
      <c r="C245" s="93"/>
      <c r="E245" s="93"/>
      <c r="G245" s="93"/>
      <c r="I245" s="93"/>
      <c r="K245" s="93"/>
    </row>
    <row r="246" spans="1:11">
      <c r="A246" s="4" t="s">
        <v>2726</v>
      </c>
      <c r="B246" s="93"/>
      <c r="C246" s="93"/>
      <c r="E246" s="93"/>
      <c r="G246" s="93"/>
      <c r="I246" s="93"/>
      <c r="K246" s="93"/>
    </row>
    <row r="247" spans="1:11">
      <c r="B247" s="93"/>
      <c r="C247" s="93"/>
      <c r="E247" s="93"/>
      <c r="G247" s="93"/>
      <c r="I247" s="93"/>
      <c r="K247" s="93"/>
    </row>
    <row r="248" spans="1:11">
      <c r="B248" s="93"/>
      <c r="C248" s="93"/>
      <c r="E248" s="93"/>
      <c r="G248" s="93"/>
      <c r="I248" s="93"/>
      <c r="K248" s="93"/>
    </row>
    <row r="249" spans="1:11">
      <c r="A249" s="3" t="s">
        <v>2710</v>
      </c>
      <c r="B249" s="93"/>
      <c r="C249" s="93"/>
      <c r="E249" s="93"/>
      <c r="G249" s="93"/>
      <c r="I249" s="93"/>
      <c r="K249" s="93"/>
    </row>
    <row r="250" spans="1:11">
      <c r="B250" s="93"/>
      <c r="C250" s="93"/>
      <c r="E250" s="93"/>
      <c r="G250" s="93"/>
      <c r="I250" s="93"/>
      <c r="K250" s="93"/>
    </row>
    <row r="251" spans="1:11">
      <c r="A251" s="2" t="s">
        <v>2711</v>
      </c>
      <c r="B251" s="93"/>
      <c r="C251" s="93"/>
      <c r="E251" s="93"/>
      <c r="G251" s="93"/>
      <c r="I251" s="93"/>
      <c r="K251" s="93"/>
    </row>
    <row r="252" spans="1:11">
      <c r="A252" s="2" t="s">
        <v>2712</v>
      </c>
      <c r="B252" s="93"/>
      <c r="C252" s="93"/>
      <c r="E252" s="93"/>
      <c r="G252" s="93"/>
      <c r="I252" s="93"/>
      <c r="K252" s="93"/>
    </row>
    <row r="253" spans="1:11">
      <c r="A253" s="2" t="s">
        <v>2713</v>
      </c>
      <c r="B253" s="93"/>
      <c r="C253" s="93"/>
      <c r="E253" s="93"/>
      <c r="G253" s="93"/>
      <c r="I253" s="93"/>
      <c r="K253" s="93"/>
    </row>
    <row r="254" spans="1:11">
      <c r="A254" s="2" t="s">
        <v>2714</v>
      </c>
      <c r="B254" s="93"/>
      <c r="C254" s="93"/>
      <c r="E254" s="93"/>
      <c r="G254" s="93"/>
      <c r="I254" s="93"/>
      <c r="K254" s="93"/>
    </row>
    <row r="255" spans="1:11">
      <c r="B255" s="93"/>
      <c r="C255" s="93"/>
      <c r="E255" s="93"/>
      <c r="G255" s="93"/>
      <c r="I255" s="93"/>
      <c r="K255" s="93"/>
    </row>
    <row r="256" spans="1:11">
      <c r="A256" s="2" t="s">
        <v>2731</v>
      </c>
      <c r="B256" s="93"/>
      <c r="C256" s="93"/>
      <c r="E256" s="93"/>
      <c r="G256" s="93"/>
      <c r="I256" s="93"/>
      <c r="K256" s="93"/>
    </row>
    <row r="257" spans="1:11">
      <c r="B257" s="93"/>
      <c r="C257" s="93"/>
      <c r="E257" s="93"/>
      <c r="G257" s="93"/>
      <c r="I257" s="93"/>
      <c r="K257" s="93"/>
    </row>
    <row r="258" spans="1:11">
      <c r="B258" s="93"/>
      <c r="C258" s="93"/>
      <c r="E258" s="93"/>
      <c r="G258" s="93"/>
      <c r="I258" s="93"/>
      <c r="K258" s="93"/>
    </row>
    <row r="259" spans="1:11">
      <c r="A259" s="3" t="s">
        <v>2044</v>
      </c>
      <c r="B259" s="93"/>
      <c r="C259" s="93"/>
      <c r="E259" s="93"/>
      <c r="G259" s="93"/>
      <c r="I259" s="93"/>
      <c r="K259" s="93"/>
    </row>
    <row r="260" spans="1:11">
      <c r="B260" s="93"/>
      <c r="C260" s="93"/>
      <c r="E260" s="93"/>
      <c r="G260" s="93"/>
      <c r="I260" s="93"/>
      <c r="K260" s="93"/>
    </row>
    <row r="261" spans="1:11">
      <c r="A261" s="2" t="s">
        <v>2777</v>
      </c>
      <c r="B261" s="93"/>
      <c r="C261" s="93"/>
      <c r="E261" s="93"/>
      <c r="G261" s="93"/>
      <c r="I261" s="93"/>
      <c r="K261" s="93"/>
    </row>
    <row r="262" spans="1:11">
      <c r="B262" s="93"/>
      <c r="C262" s="93"/>
      <c r="E262" s="93"/>
      <c r="G262" s="93"/>
      <c r="I262" s="93"/>
      <c r="K262" s="93"/>
    </row>
    <row r="263" spans="1:11">
      <c r="A263" s="3" t="s">
        <v>4555</v>
      </c>
    </row>
    <row r="264" spans="1:11">
      <c r="A264" s="3"/>
    </row>
    <row r="265" spans="1:11">
      <c r="A265" s="2" t="s">
        <v>2732</v>
      </c>
    </row>
    <row r="266" spans="1:11">
      <c r="A266" s="2" t="s">
        <v>2733</v>
      </c>
    </row>
    <row r="267" spans="1:11">
      <c r="A267" s="3"/>
    </row>
    <row r="268" spans="1:11">
      <c r="A268" s="2"/>
      <c r="B268" s="15" t="s">
        <v>2061</v>
      </c>
      <c r="C268" s="15" t="s">
        <v>2091</v>
      </c>
      <c r="E268" s="2" t="s">
        <v>2087</v>
      </c>
      <c r="F268" s="2"/>
      <c r="G268" s="2" t="s">
        <v>2088</v>
      </c>
      <c r="H268" s="2"/>
      <c r="I268" s="15" t="s">
        <v>2089</v>
      </c>
      <c r="K268" s="2" t="s">
        <v>2090</v>
      </c>
    </row>
    <row r="269" spans="1:11" ht="16.2">
      <c r="A269" s="15" t="s">
        <v>978</v>
      </c>
      <c r="B269" s="15" t="s">
        <v>2272</v>
      </c>
      <c r="C269" s="15" t="s">
        <v>2271</v>
      </c>
      <c r="E269" s="2" t="s">
        <v>2273</v>
      </c>
      <c r="G269" s="2" t="s">
        <v>2274</v>
      </c>
      <c r="I269" s="2" t="s">
        <v>2275</v>
      </c>
      <c r="K269" s="15" t="s">
        <v>2285</v>
      </c>
    </row>
    <row r="270" spans="1:11">
      <c r="A270" s="15">
        <v>5</v>
      </c>
      <c r="B270" s="93">
        <f>0.9*A270^0.55</f>
        <v>2.1811021799783883</v>
      </c>
      <c r="C270" s="93">
        <f>0.5*A270^-0.5</f>
        <v>0.22360679774997896</v>
      </c>
      <c r="E270" s="93">
        <f>B270+C270</f>
        <v>2.4047089777283674</v>
      </c>
      <c r="G270" s="93">
        <f>B270-C270</f>
        <v>1.9574953822284094</v>
      </c>
      <c r="I270" s="93">
        <f>(B270^2+C270^2)^0.5</f>
        <v>2.192534314328165</v>
      </c>
    </row>
    <row r="271" spans="1:11" ht="15" thickBot="1">
      <c r="A271" s="15">
        <v>4</v>
      </c>
      <c r="B271" s="93">
        <f t="shared" ref="B271:B274" si="0">0.9*A271^0.55</f>
        <v>1.9291922325653277</v>
      </c>
      <c r="C271" s="93">
        <f t="shared" ref="C271:C274" si="1">0.5*A271^-0.5</f>
        <v>0.25</v>
      </c>
      <c r="E271" s="93">
        <f>B271+C271</f>
        <v>2.1791922325653275</v>
      </c>
      <c r="G271" s="93">
        <f t="shared" ref="G271:G274" si="2">B271-C271</f>
        <v>1.6791922325653277</v>
      </c>
      <c r="I271" s="93">
        <f t="shared" ref="I271:I274" si="3">(B271^2+C271^2)^0.5</f>
        <v>1.9453232816656447</v>
      </c>
      <c r="K271" s="93">
        <f t="shared" ref="K271:K272" si="4">$K$274*A271^-0.07</f>
        <v>1.2705268174440252</v>
      </c>
    </row>
    <row r="272" spans="1:11" ht="15" thickBot="1">
      <c r="A272" s="15">
        <v>3</v>
      </c>
      <c r="B272" s="93">
        <f t="shared" si="0"/>
        <v>1.6468695494490109</v>
      </c>
      <c r="C272" s="93">
        <f t="shared" si="1"/>
        <v>0.28867513459481292</v>
      </c>
      <c r="E272" s="93">
        <f>B272+C272</f>
        <v>1.9355446840438237</v>
      </c>
      <c r="G272" s="144">
        <f t="shared" si="2"/>
        <v>1.358194414854198</v>
      </c>
      <c r="I272" s="93">
        <f t="shared" si="3"/>
        <v>1.6719786620156734</v>
      </c>
      <c r="K272" s="93">
        <f t="shared" si="4"/>
        <v>1.2963717182135788</v>
      </c>
    </row>
    <row r="273" spans="1:14" ht="15" thickBot="1">
      <c r="A273" s="15">
        <v>2</v>
      </c>
      <c r="B273" s="93">
        <f t="shared" si="0"/>
        <v>1.3176771263510629</v>
      </c>
      <c r="C273" s="93">
        <f t="shared" si="1"/>
        <v>0.35355339059327373</v>
      </c>
      <c r="E273" s="93">
        <f>B273+C273</f>
        <v>1.6712305169443367</v>
      </c>
      <c r="G273" s="93">
        <f t="shared" si="2"/>
        <v>0.9641237357577892</v>
      </c>
      <c r="I273" s="144">
        <f t="shared" si="3"/>
        <v>1.3642847977269243</v>
      </c>
      <c r="K273" s="93">
        <f>$K$274*A273^-0.07</f>
        <v>1.3336931972615123</v>
      </c>
    </row>
    <row r="274" spans="1:14" ht="15" thickBot="1">
      <c r="A274" s="15">
        <v>1</v>
      </c>
      <c r="B274" s="93">
        <f t="shared" si="0"/>
        <v>0.9</v>
      </c>
      <c r="C274" s="93">
        <f t="shared" si="1"/>
        <v>0.5</v>
      </c>
      <c r="E274" s="144">
        <f>B274+C274</f>
        <v>1.4</v>
      </c>
      <c r="G274" s="93">
        <f t="shared" si="2"/>
        <v>0.4</v>
      </c>
      <c r="I274" s="93">
        <f t="shared" si="3"/>
        <v>1.0295630140987</v>
      </c>
      <c r="K274" s="143">
        <v>1.4</v>
      </c>
      <c r="L274" s="2" t="s">
        <v>2284</v>
      </c>
    </row>
    <row r="275" spans="1:14">
      <c r="A275" s="15"/>
      <c r="B275" s="93"/>
      <c r="C275" s="93"/>
      <c r="E275" s="93"/>
      <c r="G275" s="93"/>
      <c r="I275" s="93"/>
      <c r="L275" s="2" t="s">
        <v>2299</v>
      </c>
      <c r="N275" s="93"/>
    </row>
    <row r="276" spans="1:14">
      <c r="A276" s="2" t="s">
        <v>2276</v>
      </c>
      <c r="B276" s="93"/>
      <c r="C276" s="93"/>
      <c r="E276" s="93"/>
      <c r="G276" s="93"/>
      <c r="I276" s="93"/>
      <c r="K276" s="93"/>
    </row>
    <row r="277" spans="1:14">
      <c r="A277" s="2" t="s">
        <v>2277</v>
      </c>
      <c r="B277" s="93"/>
      <c r="C277" s="93"/>
      <c r="E277" s="93"/>
      <c r="G277" s="93"/>
      <c r="I277" s="93"/>
      <c r="K277" s="93"/>
    </row>
    <row r="278" spans="1:14">
      <c r="A278" s="2"/>
      <c r="B278" s="93"/>
      <c r="C278" s="93"/>
      <c r="E278" s="93"/>
      <c r="G278" s="93"/>
      <c r="I278" s="93"/>
      <c r="K278" s="93"/>
    </row>
    <row r="279" spans="1:14">
      <c r="A279" s="2" t="s">
        <v>2623</v>
      </c>
      <c r="B279" s="93"/>
      <c r="C279" s="93"/>
      <c r="E279" s="93"/>
      <c r="G279" s="93"/>
      <c r="I279" s="93"/>
      <c r="K279" s="93"/>
    </row>
    <row r="280" spans="1:14">
      <c r="A280" s="2" t="s">
        <v>4334</v>
      </c>
      <c r="B280" s="93"/>
      <c r="C280" s="93"/>
      <c r="E280" s="93"/>
      <c r="G280" s="93"/>
      <c r="I280" s="93"/>
      <c r="K280" s="93"/>
    </row>
    <row r="281" spans="1:14">
      <c r="A281" s="2" t="s">
        <v>4383</v>
      </c>
      <c r="B281" s="93"/>
      <c r="C281" s="93"/>
      <c r="E281" s="93"/>
      <c r="G281" s="93"/>
      <c r="I281" s="93"/>
      <c r="K281" s="93"/>
    </row>
    <row r="282" spans="1:14">
      <c r="A282" s="2"/>
      <c r="B282" s="93"/>
      <c r="C282" s="93"/>
      <c r="E282" s="93"/>
      <c r="G282" s="93"/>
      <c r="I282" s="93"/>
      <c r="K282" s="93"/>
    </row>
    <row r="283" spans="1:14">
      <c r="A283" s="2" t="s">
        <v>2622</v>
      </c>
      <c r="B283" s="93"/>
      <c r="C283" s="93"/>
      <c r="E283" s="93"/>
      <c r="G283" s="93"/>
      <c r="I283" s="93"/>
      <c r="K283" s="93"/>
    </row>
    <row r="284" spans="1:14">
      <c r="A284" s="2" t="s">
        <v>4335</v>
      </c>
      <c r="B284" s="93"/>
      <c r="C284" s="93"/>
      <c r="E284" s="93"/>
      <c r="G284" s="93"/>
      <c r="I284" s="93"/>
      <c r="K284" s="93"/>
    </row>
    <row r="285" spans="1:14">
      <c r="A285" s="2" t="s">
        <v>2425</v>
      </c>
      <c r="B285" s="93"/>
      <c r="C285" s="93"/>
      <c r="E285" s="93"/>
      <c r="G285" s="93"/>
      <c r="I285" s="93"/>
      <c r="K285" s="93"/>
    </row>
    <row r="286" spans="1:14">
      <c r="A286" s="2"/>
      <c r="B286" s="93"/>
      <c r="C286" s="93"/>
      <c r="E286" s="93"/>
      <c r="G286" s="93"/>
      <c r="I286" s="93"/>
      <c r="K286" s="93"/>
    </row>
    <row r="287" spans="1:14">
      <c r="A287" s="2" t="s">
        <v>4556</v>
      </c>
      <c r="B287" s="93"/>
      <c r="C287" s="93"/>
      <c r="E287" s="93"/>
      <c r="G287" s="93"/>
      <c r="I287" s="93"/>
      <c r="K287" s="93"/>
    </row>
    <row r="288" spans="1:14">
      <c r="A288" s="2"/>
      <c r="B288" s="93"/>
      <c r="C288" s="93"/>
      <c r="E288" s="93"/>
      <c r="G288" s="93"/>
      <c r="I288" s="93"/>
      <c r="K288" s="93"/>
    </row>
    <row r="289" spans="1:11">
      <c r="A289" s="2" t="s">
        <v>2368</v>
      </c>
      <c r="B289" s="93"/>
      <c r="C289" s="93"/>
      <c r="E289" s="93"/>
      <c r="G289" s="93"/>
      <c r="I289" s="93"/>
      <c r="K289" s="93"/>
    </row>
    <row r="290" spans="1:11">
      <c r="A290" s="2" t="s">
        <v>4336</v>
      </c>
      <c r="B290" s="93"/>
      <c r="C290" s="93"/>
      <c r="E290" s="93"/>
      <c r="G290" s="93"/>
      <c r="I290" s="93"/>
      <c r="K290" s="93"/>
    </row>
    <row r="291" spans="1:11">
      <c r="A291" s="2" t="s">
        <v>2372</v>
      </c>
      <c r="B291" s="93"/>
      <c r="C291" s="93"/>
      <c r="E291" s="93"/>
      <c r="G291" s="93"/>
      <c r="I291" s="93"/>
      <c r="K291" s="93"/>
    </row>
    <row r="292" spans="1:11">
      <c r="A292" s="2" t="s">
        <v>2426</v>
      </c>
      <c r="B292" s="93"/>
      <c r="C292" s="93"/>
      <c r="E292" s="93"/>
      <c r="G292" s="93"/>
      <c r="I292" s="93"/>
      <c r="K292" s="93"/>
    </row>
    <row r="293" spans="1:11" ht="15.6">
      <c r="A293" s="82"/>
      <c r="B293" s="93"/>
      <c r="C293" s="93"/>
      <c r="E293" s="93"/>
      <c r="G293" s="93"/>
      <c r="I293" s="93"/>
      <c r="K293" s="93"/>
    </row>
    <row r="294" spans="1:11" ht="15.6">
      <c r="A294" s="82"/>
      <c r="B294" s="93"/>
      <c r="C294" s="93"/>
      <c r="E294" s="93"/>
      <c r="G294" s="93"/>
      <c r="I294" s="93"/>
      <c r="K294" s="93"/>
    </row>
    <row r="295" spans="1:11">
      <c r="A295" s="3" t="s">
        <v>2734</v>
      </c>
    </row>
    <row r="296" spans="1:11">
      <c r="A296" s="3"/>
    </row>
    <row r="297" spans="1:11">
      <c r="A297" s="2" t="s">
        <v>4337</v>
      </c>
    </row>
    <row r="298" spans="1:11">
      <c r="A298" s="2" t="s">
        <v>2735</v>
      </c>
    </row>
    <row r="299" spans="1:11">
      <c r="A299" s="2" t="s">
        <v>2736</v>
      </c>
    </row>
    <row r="301" spans="1:11">
      <c r="A301" s="2" t="s">
        <v>1504</v>
      </c>
    </row>
    <row r="302" spans="1:11">
      <c r="A302" s="2" t="s">
        <v>1449</v>
      </c>
      <c r="B302" s="2"/>
      <c r="C302" s="2"/>
      <c r="D302" s="2"/>
      <c r="E302" s="2" t="s">
        <v>1505</v>
      </c>
      <c r="F302" s="2"/>
      <c r="G302" s="2"/>
    </row>
    <row r="303" spans="1:11">
      <c r="A303" s="2" t="s">
        <v>4338</v>
      </c>
      <c r="B303" s="2"/>
      <c r="C303" s="2"/>
      <c r="D303" s="2"/>
      <c r="E303" s="2" t="s">
        <v>1514</v>
      </c>
      <c r="F303" s="2"/>
      <c r="G303" s="2"/>
    </row>
    <row r="304" spans="1:11">
      <c r="A304" s="2" t="s">
        <v>4339</v>
      </c>
      <c r="B304" s="2"/>
      <c r="C304" s="2"/>
      <c r="D304" s="2"/>
      <c r="E304" s="2" t="s">
        <v>1513</v>
      </c>
      <c r="F304" s="2"/>
      <c r="G304" s="2"/>
    </row>
    <row r="306" spans="1:12">
      <c r="A306" s="2" t="s">
        <v>4340</v>
      </c>
    </row>
    <row r="307" spans="1:12">
      <c r="A307" s="2" t="s">
        <v>1509</v>
      </c>
    </row>
    <row r="308" spans="1:12">
      <c r="A308" s="2"/>
    </row>
    <row r="309" spans="1:12" ht="17.399999999999999">
      <c r="A309" s="2"/>
      <c r="H309" s="78"/>
    </row>
    <row r="310" spans="1:12">
      <c r="A310" s="2"/>
    </row>
    <row r="311" spans="1:12">
      <c r="A311" s="2"/>
    </row>
    <row r="312" spans="1:12">
      <c r="A312" s="2"/>
    </row>
    <row r="313" spans="1:12">
      <c r="A313" s="2"/>
    </row>
    <row r="314" spans="1:12">
      <c r="A314" s="2"/>
    </row>
    <row r="315" spans="1:12">
      <c r="A315" s="2"/>
    </row>
    <row r="316" spans="1:12">
      <c r="A316" s="2"/>
    </row>
    <row r="317" spans="1:12">
      <c r="A317" s="2"/>
      <c r="B317" s="2" t="s">
        <v>1548</v>
      </c>
      <c r="L317" s="2" t="s">
        <v>4341</v>
      </c>
    </row>
    <row r="318" spans="1:12">
      <c r="A318" s="2"/>
    </row>
    <row r="319" spans="1:12">
      <c r="A319" s="2"/>
    </row>
    <row r="320" spans="1:12">
      <c r="A320" s="2" t="s">
        <v>4342</v>
      </c>
    </row>
    <row r="321" spans="1:16">
      <c r="A321" s="2" t="s">
        <v>3494</v>
      </c>
      <c r="E321" s="2"/>
    </row>
    <row r="322" spans="1:16">
      <c r="A322" s="2" t="s">
        <v>3495</v>
      </c>
      <c r="B322" s="2"/>
      <c r="C322" s="2"/>
      <c r="E322" s="2"/>
    </row>
    <row r="323" spans="1:16">
      <c r="A323" s="2" t="s">
        <v>4557</v>
      </c>
      <c r="B323" s="2"/>
      <c r="C323" s="2"/>
      <c r="E323" s="2"/>
    </row>
    <row r="324" spans="1:16">
      <c r="A324" s="2"/>
    </row>
    <row r="325" spans="1:16">
      <c r="A325" s="2" t="s">
        <v>1466</v>
      </c>
    </row>
    <row r="327" spans="1:16">
      <c r="A327" s="2" t="s">
        <v>1510</v>
      </c>
    </row>
    <row r="328" spans="1:16">
      <c r="A328" s="2" t="s">
        <v>1506</v>
      </c>
    </row>
    <row r="330" spans="1:16">
      <c r="A330" s="2" t="s">
        <v>4343</v>
      </c>
      <c r="P330" s="63"/>
    </row>
    <row r="331" spans="1:16" ht="16.8">
      <c r="A331" s="2" t="s">
        <v>1511</v>
      </c>
    </row>
    <row r="332" spans="1:16" ht="15.6">
      <c r="A332" s="2" t="s">
        <v>1525</v>
      </c>
    </row>
    <row r="333" spans="1:16">
      <c r="A333" s="2"/>
    </row>
    <row r="334" spans="1:16">
      <c r="A334" s="2" t="s">
        <v>4559</v>
      </c>
    </row>
    <row r="335" spans="1:16">
      <c r="A335" s="2" t="s">
        <v>4558</v>
      </c>
    </row>
    <row r="336" spans="1:16">
      <c r="A336" s="2" t="s">
        <v>1512</v>
      </c>
    </row>
    <row r="338" spans="1:1">
      <c r="A338" s="2" t="s">
        <v>1470</v>
      </c>
    </row>
    <row r="340" spans="1:1">
      <c r="A340" s="2" t="s">
        <v>1515</v>
      </c>
    </row>
    <row r="341" spans="1:1">
      <c r="A341" s="2" t="s">
        <v>4344</v>
      </c>
    </row>
    <row r="342" spans="1:1">
      <c r="A342" s="2" t="s">
        <v>1526</v>
      </c>
    </row>
    <row r="343" spans="1:1">
      <c r="A343" s="2" t="s">
        <v>1527</v>
      </c>
    </row>
    <row r="344" spans="1:1">
      <c r="A344" s="2" t="s">
        <v>1516</v>
      </c>
    </row>
    <row r="345" spans="1:1">
      <c r="A345" s="2" t="s">
        <v>1517</v>
      </c>
    </row>
    <row r="346" spans="1:1">
      <c r="A346" s="2" t="s">
        <v>2742</v>
      </c>
    </row>
    <row r="347" spans="1:1">
      <c r="A347" s="2" t="s">
        <v>2743</v>
      </c>
    </row>
    <row r="348" spans="1:1">
      <c r="A348" s="2" t="s">
        <v>1528</v>
      </c>
    </row>
    <row r="350" spans="1:1">
      <c r="A350" s="2" t="s">
        <v>1522</v>
      </c>
    </row>
    <row r="351" spans="1:1">
      <c r="A351" s="2" t="s">
        <v>1518</v>
      </c>
    </row>
    <row r="352" spans="1:1">
      <c r="A352" s="2" t="s">
        <v>1519</v>
      </c>
    </row>
    <row r="353" spans="1:1">
      <c r="A353" s="2" t="s">
        <v>1521</v>
      </c>
    </row>
    <row r="354" spans="1:1">
      <c r="A354" s="2" t="s">
        <v>1520</v>
      </c>
    </row>
    <row r="355" spans="1:1">
      <c r="A355" s="2" t="s">
        <v>4345</v>
      </c>
    </row>
    <row r="356" spans="1:1">
      <c r="A356" s="2"/>
    </row>
    <row r="357" spans="1:1">
      <c r="A357" s="2" t="s">
        <v>2741</v>
      </c>
    </row>
    <row r="358" spans="1:1">
      <c r="A358" s="2" t="s">
        <v>2046</v>
      </c>
    </row>
    <row r="359" spans="1:1">
      <c r="A359" s="2"/>
    </row>
    <row r="360" spans="1:1">
      <c r="A360" s="2" t="s">
        <v>2047</v>
      </c>
    </row>
    <row r="361" spans="1:1">
      <c r="A361" s="2" t="s">
        <v>2048</v>
      </c>
    </row>
    <row r="362" spans="1:1">
      <c r="A362" s="2"/>
    </row>
    <row r="363" spans="1:1">
      <c r="A363" s="2" t="s">
        <v>4346</v>
      </c>
    </row>
    <row r="364" spans="1:1">
      <c r="A364" s="2"/>
    </row>
    <row r="365" spans="1:1">
      <c r="A365" s="2" t="s">
        <v>2785</v>
      </c>
    </row>
    <row r="366" spans="1:1">
      <c r="A366" s="2" t="s">
        <v>4347</v>
      </c>
    </row>
    <row r="367" spans="1:1">
      <c r="A367" s="2" t="s">
        <v>2744</v>
      </c>
    </row>
    <row r="368" spans="1:1">
      <c r="A368" s="2"/>
    </row>
    <row r="369" spans="1:1">
      <c r="A369" s="2" t="s">
        <v>2786</v>
      </c>
    </row>
    <row r="370" spans="1:1">
      <c r="A370" s="2" t="s">
        <v>2787</v>
      </c>
    </row>
    <row r="371" spans="1:1">
      <c r="A371" s="2" t="s">
        <v>2788</v>
      </c>
    </row>
    <row r="372" spans="1:1">
      <c r="A372" s="4" t="s">
        <v>2789</v>
      </c>
    </row>
    <row r="374" spans="1:1">
      <c r="A374" s="2" t="s">
        <v>4348</v>
      </c>
    </row>
    <row r="376" spans="1:1">
      <c r="A376" s="2" t="s">
        <v>1529</v>
      </c>
    </row>
    <row r="378" spans="1:1">
      <c r="A378" s="2" t="s">
        <v>1467</v>
      </c>
    </row>
    <row r="380" spans="1:1">
      <c r="A380" s="2" t="s">
        <v>4349</v>
      </c>
    </row>
    <row r="381" spans="1:1">
      <c r="A381" s="2" t="s">
        <v>1530</v>
      </c>
    </row>
    <row r="382" spans="1:1">
      <c r="A382" s="2" t="s">
        <v>4384</v>
      </c>
    </row>
    <row r="383" spans="1:1">
      <c r="A383" s="2"/>
    </row>
    <row r="384" spans="1:1">
      <c r="A384" s="2" t="s">
        <v>2745</v>
      </c>
    </row>
    <row r="385" spans="1:1">
      <c r="A385" s="2" t="s">
        <v>1531</v>
      </c>
    </row>
    <row r="386" spans="1:1">
      <c r="A386" s="2"/>
    </row>
    <row r="387" spans="1:1">
      <c r="A387" s="2" t="s">
        <v>1532</v>
      </c>
    </row>
    <row r="388" spans="1:1">
      <c r="A388" s="2" t="s">
        <v>4350</v>
      </c>
    </row>
    <row r="389" spans="1:1">
      <c r="A389" s="2" t="s">
        <v>1523</v>
      </c>
    </row>
    <row r="390" spans="1:1">
      <c r="A390" s="2" t="s">
        <v>4385</v>
      </c>
    </row>
    <row r="391" spans="1:1">
      <c r="A391" s="2" t="s">
        <v>1533</v>
      </c>
    </row>
    <row r="393" spans="1:1">
      <c r="A393" s="4" t="s">
        <v>4390</v>
      </c>
    </row>
    <row r="394" spans="1:1">
      <c r="A394" s="2" t="s">
        <v>2049</v>
      </c>
    </row>
    <row r="395" spans="1:1">
      <c r="A395" s="2" t="s">
        <v>1524</v>
      </c>
    </row>
    <row r="396" spans="1:1">
      <c r="A396" s="2" t="s">
        <v>2746</v>
      </c>
    </row>
    <row r="397" spans="1:1">
      <c r="A397" s="2" t="s">
        <v>4391</v>
      </c>
    </row>
    <row r="398" spans="1:1">
      <c r="A398" s="2" t="s">
        <v>2747</v>
      </c>
    </row>
    <row r="399" spans="1:1">
      <c r="A399" s="2" t="s">
        <v>4392</v>
      </c>
    </row>
    <row r="400" spans="1:1">
      <c r="A400" s="2" t="s">
        <v>1534</v>
      </c>
    </row>
    <row r="401" spans="1:1">
      <c r="A401" s="2" t="s">
        <v>2050</v>
      </c>
    </row>
    <row r="403" spans="1:1">
      <c r="A403" s="2" t="s">
        <v>1537</v>
      </c>
    </row>
    <row r="404" spans="1:1">
      <c r="A404" s="2" t="s">
        <v>4393</v>
      </c>
    </row>
    <row r="405" spans="1:1">
      <c r="A405" s="2" t="s">
        <v>1538</v>
      </c>
    </row>
    <row r="406" spans="1:1">
      <c r="A406" s="2" t="s">
        <v>1536</v>
      </c>
    </row>
    <row r="408" spans="1:1">
      <c r="A408" s="2" t="s">
        <v>4386</v>
      </c>
    </row>
    <row r="409" spans="1:1">
      <c r="A409" s="2"/>
    </row>
    <row r="410" spans="1:1">
      <c r="A410" s="2" t="s">
        <v>1535</v>
      </c>
    </row>
    <row r="413" spans="1:1">
      <c r="A413" s="3" t="s">
        <v>4394</v>
      </c>
    </row>
    <row r="415" spans="1:1">
      <c r="A415" s="2" t="s">
        <v>4560</v>
      </c>
    </row>
    <row r="416" spans="1:1">
      <c r="A416" s="2" t="s">
        <v>4561</v>
      </c>
    </row>
    <row r="417" spans="1:1">
      <c r="A417" s="2" t="s">
        <v>4395</v>
      </c>
    </row>
    <row r="419" spans="1:1" ht="15.6">
      <c r="A419" s="2" t="s">
        <v>4396</v>
      </c>
    </row>
    <row r="420" spans="1:1">
      <c r="A420" s="2" t="s">
        <v>1485</v>
      </c>
    </row>
    <row r="421" spans="1:1">
      <c r="A421" s="2" t="s">
        <v>1486</v>
      </c>
    </row>
    <row r="422" spans="1:1">
      <c r="A422" s="2" t="s">
        <v>1438</v>
      </c>
    </row>
    <row r="424" spans="1:1">
      <c r="A424" s="2" t="s">
        <v>1472</v>
      </c>
    </row>
    <row r="425" spans="1:1">
      <c r="A425" s="2" t="s">
        <v>1435</v>
      </c>
    </row>
    <row r="427" spans="1:1">
      <c r="A427" s="2" t="s">
        <v>4387</v>
      </c>
    </row>
    <row r="428" spans="1:1">
      <c r="A428" s="2" t="s">
        <v>2748</v>
      </c>
    </row>
    <row r="429" spans="1:1">
      <c r="A429" s="2" t="s">
        <v>2080</v>
      </c>
    </row>
    <row r="430" spans="1:1">
      <c r="A430" s="2"/>
    </row>
    <row r="432" spans="1:1">
      <c r="A432" s="3" t="s">
        <v>1539</v>
      </c>
    </row>
    <row r="434" spans="1:1">
      <c r="A434" s="2" t="s">
        <v>2749</v>
      </c>
    </row>
    <row r="435" spans="1:1">
      <c r="A435" s="2" t="s">
        <v>2750</v>
      </c>
    </row>
    <row r="436" spans="1:1">
      <c r="A436" s="2" t="s">
        <v>2751</v>
      </c>
    </row>
    <row r="437" spans="1:1">
      <c r="A437" s="2" t="s">
        <v>2752</v>
      </c>
    </row>
    <row r="438" spans="1:1">
      <c r="A438" s="2" t="s">
        <v>2754</v>
      </c>
    </row>
    <row r="440" spans="1:1">
      <c r="A440" s="2" t="s">
        <v>2753</v>
      </c>
    </row>
    <row r="441" spans="1:1">
      <c r="A441" s="2"/>
    </row>
    <row r="443" spans="1:1">
      <c r="A443" s="3" t="s">
        <v>1577</v>
      </c>
    </row>
    <row r="445" spans="1:1">
      <c r="A445" s="2" t="s">
        <v>1578</v>
      </c>
    </row>
    <row r="446" spans="1:1">
      <c r="A446" s="2" t="s">
        <v>1579</v>
      </c>
    </row>
    <row r="447" spans="1:1">
      <c r="A447" s="2" t="s">
        <v>2755</v>
      </c>
    </row>
    <row r="448" spans="1:1">
      <c r="A448" s="2"/>
    </row>
    <row r="449" spans="1:4">
      <c r="A449" s="2" t="s">
        <v>2051</v>
      </c>
      <c r="D449" s="2"/>
    </row>
    <row r="452" spans="1:4">
      <c r="A452" s="3" t="s">
        <v>1540</v>
      </c>
    </row>
    <row r="454" spans="1:4" ht="15.6">
      <c r="A454" s="82" t="s">
        <v>4397</v>
      </c>
      <c r="B454" s="2"/>
    </row>
    <row r="455" spans="1:4" ht="15.6">
      <c r="A455" s="82" t="s">
        <v>1404</v>
      </c>
      <c r="B455" s="2"/>
    </row>
    <row r="456" spans="1:4" ht="15.6">
      <c r="A456" s="82"/>
      <c r="B456" s="2"/>
    </row>
    <row r="457" spans="1:4">
      <c r="A457" s="2" t="s">
        <v>4398</v>
      </c>
    </row>
    <row r="458" spans="1:4">
      <c r="A458" s="2" t="s">
        <v>1541</v>
      </c>
    </row>
    <row r="459" spans="1:4">
      <c r="A459" s="2" t="s">
        <v>2756</v>
      </c>
    </row>
    <row r="460" spans="1:4">
      <c r="A460" s="2"/>
    </row>
    <row r="461" spans="1:4">
      <c r="A461" s="2" t="s">
        <v>1542</v>
      </c>
    </row>
    <row r="462" spans="1:4">
      <c r="A462" s="2" t="s">
        <v>2757</v>
      </c>
    </row>
    <row r="463" spans="1:4">
      <c r="A463" s="2"/>
    </row>
    <row r="464" spans="1:4">
      <c r="A464" s="2" t="s">
        <v>4399</v>
      </c>
    </row>
    <row r="465" spans="1:15">
      <c r="A465" s="2" t="s">
        <v>1544</v>
      </c>
    </row>
    <row r="466" spans="1:15">
      <c r="A466" s="2"/>
    </row>
    <row r="467" spans="1:15">
      <c r="A467" s="2" t="s">
        <v>1543</v>
      </c>
      <c r="G467" s="18" t="s">
        <v>1480</v>
      </c>
      <c r="M467" s="2"/>
    </row>
    <row r="468" spans="1:15">
      <c r="G468" s="18"/>
      <c r="M468" s="2"/>
    </row>
    <row r="469" spans="1:15">
      <c r="B469" s="2" t="s">
        <v>1704</v>
      </c>
      <c r="M469" s="2"/>
    </row>
    <row r="470" spans="1:15">
      <c r="A470" s="2"/>
      <c r="D470" s="2" t="s">
        <v>1400</v>
      </c>
      <c r="J470" s="2" t="s">
        <v>1475</v>
      </c>
      <c r="M470" s="2"/>
    </row>
    <row r="471" spans="1:15">
      <c r="D471" s="2" t="s">
        <v>1401</v>
      </c>
      <c r="J471" s="2" t="s">
        <v>1476</v>
      </c>
      <c r="M471" s="2"/>
    </row>
    <row r="472" spans="1:15">
      <c r="D472" s="2"/>
      <c r="N472" s="2" t="s">
        <v>1402</v>
      </c>
    </row>
    <row r="473" spans="1:15">
      <c r="E473" s="2" t="s">
        <v>1545</v>
      </c>
      <c r="N473" s="18" t="s">
        <v>1481</v>
      </c>
    </row>
    <row r="474" spans="1:15">
      <c r="C474" s="2" t="s">
        <v>1703</v>
      </c>
      <c r="E474" s="2" t="s">
        <v>1403</v>
      </c>
      <c r="N474" s="2" t="s">
        <v>1482</v>
      </c>
    </row>
    <row r="475" spans="1:15">
      <c r="C475" s="2" t="s">
        <v>1702</v>
      </c>
      <c r="E475" s="2" t="s">
        <v>1478</v>
      </c>
      <c r="M475" s="2"/>
    </row>
    <row r="476" spans="1:15">
      <c r="M476" s="2"/>
    </row>
    <row r="477" spans="1:15">
      <c r="E477" s="2" t="s">
        <v>1547</v>
      </c>
      <c r="M477" s="2"/>
    </row>
    <row r="478" spans="1:15">
      <c r="D478" s="2"/>
      <c r="E478" s="2" t="s">
        <v>1546</v>
      </c>
      <c r="J478" s="2" t="s">
        <v>1479</v>
      </c>
      <c r="M478" s="2"/>
    </row>
    <row r="479" spans="1:15">
      <c r="D479" s="2"/>
      <c r="E479" s="2"/>
      <c r="J479" s="2" t="s">
        <v>1477</v>
      </c>
      <c r="M479" s="2"/>
    </row>
    <row r="480" spans="1:15">
      <c r="D480" s="2" t="s">
        <v>1551</v>
      </c>
      <c r="M480" s="2"/>
      <c r="O480" s="63"/>
    </row>
    <row r="481" spans="1:13">
      <c r="D481" s="2" t="s">
        <v>1552</v>
      </c>
      <c r="M481" s="2"/>
    </row>
    <row r="482" spans="1:13">
      <c r="D482" s="2" t="s">
        <v>1553</v>
      </c>
      <c r="M482" s="2"/>
    </row>
    <row r="483" spans="1:13">
      <c r="M483" s="2"/>
    </row>
    <row r="484" spans="1:13" ht="15.6">
      <c r="A484" s="82" t="s">
        <v>4388</v>
      </c>
    </row>
    <row r="485" spans="1:13" ht="15.6">
      <c r="A485" s="82" t="s">
        <v>2239</v>
      </c>
    </row>
    <row r="487" spans="1:13">
      <c r="A487" s="2" t="s">
        <v>1390</v>
      </c>
    </row>
    <row r="488" spans="1:13">
      <c r="A488" s="2" t="s">
        <v>1671</v>
      </c>
    </row>
    <row r="489" spans="1:13">
      <c r="A489" s="2" t="s">
        <v>4400</v>
      </c>
    </row>
    <row r="490" spans="1:13">
      <c r="A490" s="2" t="s">
        <v>1391</v>
      </c>
    </row>
    <row r="491" spans="1:13">
      <c r="A491" s="2" t="s">
        <v>1392</v>
      </c>
    </row>
    <row r="492" spans="1:13">
      <c r="A492" s="2" t="s">
        <v>1393</v>
      </c>
      <c r="B492" s="2"/>
    </row>
    <row r="493" spans="1:13">
      <c r="A493" s="2" t="s">
        <v>1394</v>
      </c>
      <c r="B493" s="2"/>
    </row>
    <row r="494" spans="1:13" ht="15.6">
      <c r="A494" s="82"/>
    </row>
    <row r="495" spans="1:13">
      <c r="A495" s="2"/>
    </row>
    <row r="496" spans="1:13">
      <c r="A496" s="3" t="s">
        <v>1549</v>
      </c>
    </row>
    <row r="498" spans="1:11">
      <c r="A498" s="2" t="s">
        <v>1550</v>
      </c>
    </row>
    <row r="499" spans="1:11">
      <c r="A499" s="2" t="s">
        <v>2052</v>
      </c>
    </row>
    <row r="500" spans="1:11">
      <c r="A500" s="2" t="s">
        <v>1615</v>
      </c>
    </row>
    <row r="501" spans="1:11">
      <c r="A501" s="2"/>
    </row>
    <row r="502" spans="1:11">
      <c r="A502" s="2"/>
    </row>
    <row r="503" spans="1:11">
      <c r="A503" s="3" t="s">
        <v>1554</v>
      </c>
    </row>
    <row r="505" spans="1:11">
      <c r="A505" s="2" t="s">
        <v>1616</v>
      </c>
    </row>
    <row r="506" spans="1:11">
      <c r="A506" s="3"/>
    </row>
    <row r="507" spans="1:11">
      <c r="A507" s="2" t="s">
        <v>4401</v>
      </c>
    </row>
    <row r="508" spans="1:11">
      <c r="A508" s="2" t="s">
        <v>2758</v>
      </c>
    </row>
    <row r="509" spans="1:11">
      <c r="A509" s="2" t="s">
        <v>2759</v>
      </c>
      <c r="K509" s="2"/>
    </row>
    <row r="510" spans="1:11">
      <c r="A510" s="2" t="s">
        <v>4402</v>
      </c>
      <c r="K510" s="2"/>
    </row>
    <row r="511" spans="1:11">
      <c r="A511" s="2" t="s">
        <v>1443</v>
      </c>
      <c r="K511" s="2"/>
    </row>
    <row r="513" spans="1:1">
      <c r="A513" s="2" t="s">
        <v>1431</v>
      </c>
    </row>
    <row r="528" spans="1:1">
      <c r="A528" s="2" t="s">
        <v>1430</v>
      </c>
    </row>
    <row r="529" spans="1:1">
      <c r="A529" s="2" t="s">
        <v>1432</v>
      </c>
    </row>
    <row r="543" spans="1:1">
      <c r="A543" s="2" t="s">
        <v>1556</v>
      </c>
    </row>
    <row r="544" spans="1:1">
      <c r="A544" s="2" t="s">
        <v>1568</v>
      </c>
    </row>
    <row r="545" spans="1:1">
      <c r="A545" s="2" t="s">
        <v>1557</v>
      </c>
    </row>
    <row r="546" spans="1:1">
      <c r="A546" s="2" t="s">
        <v>1493</v>
      </c>
    </row>
    <row r="547" spans="1:1">
      <c r="A547" s="2"/>
    </row>
    <row r="548" spans="1:1" ht="15.6">
      <c r="A548" s="82" t="s">
        <v>2760</v>
      </c>
    </row>
    <row r="549" spans="1:1" ht="15.6">
      <c r="A549" s="82" t="s">
        <v>4403</v>
      </c>
    </row>
    <row r="550" spans="1:1">
      <c r="A550" s="2"/>
    </row>
    <row r="551" spans="1:1">
      <c r="A551" s="2"/>
    </row>
    <row r="552" spans="1:1">
      <c r="A552" s="3" t="s">
        <v>1434</v>
      </c>
    </row>
    <row r="553" spans="1:1">
      <c r="A553" s="2"/>
    </row>
    <row r="554" spans="1:1">
      <c r="A554" s="2" t="s">
        <v>4404</v>
      </c>
    </row>
    <row r="555" spans="1:1">
      <c r="A555" s="2" t="s">
        <v>1436</v>
      </c>
    </row>
    <row r="556" spans="1:1">
      <c r="A556" s="2"/>
    </row>
    <row r="557" spans="1:1" ht="15.6">
      <c r="A557" s="2" t="s">
        <v>4405</v>
      </c>
    </row>
    <row r="558" spans="1:1">
      <c r="A558" s="2" t="s">
        <v>1485</v>
      </c>
    </row>
    <row r="559" spans="1:1">
      <c r="A559" s="2" t="s">
        <v>1486</v>
      </c>
    </row>
    <row r="561" spans="1:14">
      <c r="A561" s="2" t="s">
        <v>1472</v>
      </c>
    </row>
    <row r="562" spans="1:14">
      <c r="A562" s="2" t="s">
        <v>1435</v>
      </c>
    </row>
    <row r="563" spans="1:14">
      <c r="A563" s="2"/>
    </row>
    <row r="564" spans="1:14">
      <c r="A564" s="2" t="s">
        <v>1438</v>
      </c>
    </row>
    <row r="566" spans="1:14">
      <c r="A566" s="2" t="s">
        <v>1440</v>
      </c>
    </row>
    <row r="568" spans="1:14">
      <c r="A568" s="2" t="s">
        <v>1385</v>
      </c>
    </row>
    <row r="569" spans="1:14">
      <c r="A569" s="2" t="s">
        <v>1408</v>
      </c>
    </row>
    <row r="570" spans="1:14">
      <c r="A570" s="2" t="s">
        <v>1409</v>
      </c>
    </row>
    <row r="571" spans="1:14">
      <c r="A571" s="2" t="s">
        <v>4406</v>
      </c>
    </row>
    <row r="572" spans="1:14">
      <c r="A572" s="2" t="s">
        <v>1410</v>
      </c>
    </row>
    <row r="573" spans="1:14">
      <c r="A573" s="2" t="s">
        <v>1459</v>
      </c>
    </row>
    <row r="574" spans="1:14" ht="15.6">
      <c r="A574" s="2" t="s">
        <v>1460</v>
      </c>
      <c r="B574" s="88"/>
      <c r="C574" s="88"/>
      <c r="D574" s="88"/>
      <c r="E574" s="88"/>
      <c r="F574" s="88"/>
      <c r="G574" s="88"/>
      <c r="H574" s="88"/>
      <c r="I574" s="88"/>
      <c r="J574" s="88"/>
      <c r="K574" s="88"/>
      <c r="L574" s="88"/>
      <c r="M574" s="88"/>
      <c r="N574" s="88"/>
    </row>
    <row r="575" spans="1:14" ht="15.6">
      <c r="A575" s="2" t="s">
        <v>1439</v>
      </c>
      <c r="B575" s="88"/>
      <c r="C575" s="88"/>
      <c r="D575" s="88"/>
      <c r="E575" s="88"/>
      <c r="F575" s="88"/>
      <c r="G575" s="88"/>
      <c r="H575" s="88"/>
      <c r="I575" s="88"/>
      <c r="J575" s="88"/>
      <c r="K575" s="88"/>
      <c r="L575" s="88"/>
      <c r="M575" s="88"/>
      <c r="N575" s="88"/>
    </row>
    <row r="576" spans="1:14" ht="15.6">
      <c r="B576" s="88"/>
      <c r="C576" s="88"/>
      <c r="D576" s="88"/>
      <c r="E576" s="88"/>
      <c r="F576" s="88"/>
      <c r="G576" s="88"/>
      <c r="H576" s="88"/>
      <c r="I576" s="88"/>
      <c r="J576" s="88"/>
      <c r="K576" s="88"/>
      <c r="L576" s="88"/>
      <c r="M576" s="88"/>
      <c r="N576" s="88"/>
    </row>
    <row r="577" spans="1:14" ht="15.6">
      <c r="A577" s="82" t="s">
        <v>4407</v>
      </c>
      <c r="B577" s="88"/>
      <c r="C577" s="88"/>
      <c r="D577" s="88"/>
      <c r="E577" s="88"/>
      <c r="F577" s="88"/>
      <c r="G577" s="88"/>
      <c r="H577" s="88"/>
      <c r="I577" s="88"/>
      <c r="J577" s="88"/>
      <c r="K577" s="88"/>
      <c r="L577" s="88"/>
      <c r="M577" s="88"/>
      <c r="N577" s="88"/>
    </row>
    <row r="578" spans="1:14" ht="15.6">
      <c r="A578" s="82" t="s">
        <v>1564</v>
      </c>
    </row>
    <row r="581" spans="1:14">
      <c r="A581" s="3" t="s">
        <v>1340</v>
      </c>
    </row>
    <row r="582" spans="1:14">
      <c r="A582" s="3"/>
    </row>
    <row r="583" spans="1:14">
      <c r="A583" s="2" t="s">
        <v>2053</v>
      </c>
    </row>
    <row r="584" spans="1:14">
      <c r="A584" s="2"/>
    </row>
    <row r="585" spans="1:14">
      <c r="A585" s="2" t="s">
        <v>1617</v>
      </c>
    </row>
    <row r="586" spans="1:14">
      <c r="A586" s="2" t="s">
        <v>2761</v>
      </c>
    </row>
    <row r="587" spans="1:14">
      <c r="A587" s="2" t="s">
        <v>1341</v>
      </c>
    </row>
    <row r="588" spans="1:14">
      <c r="A588" s="2" t="s">
        <v>4408</v>
      </c>
    </row>
    <row r="589" spans="1:14">
      <c r="A589" s="2" t="s">
        <v>1468</v>
      </c>
    </row>
    <row r="590" spans="1:14">
      <c r="A590" s="2" t="s">
        <v>2054</v>
      </c>
    </row>
    <row r="591" spans="1:14">
      <c r="A591" s="2" t="s">
        <v>2055</v>
      </c>
    </row>
    <row r="592" spans="1:14">
      <c r="A592" s="2" t="s">
        <v>1365</v>
      </c>
    </row>
    <row r="594" spans="1:1">
      <c r="A594" s="2" t="s">
        <v>1348</v>
      </c>
    </row>
    <row r="595" spans="1:1">
      <c r="A595" s="2" t="s">
        <v>1349</v>
      </c>
    </row>
    <row r="596" spans="1:1">
      <c r="A596" s="2" t="s">
        <v>1569</v>
      </c>
    </row>
    <row r="597" spans="1:1">
      <c r="A597" s="2"/>
    </row>
    <row r="598" spans="1:1">
      <c r="A598" s="2" t="s">
        <v>4409</v>
      </c>
    </row>
    <row r="599" spans="1:1">
      <c r="A599" s="2" t="s">
        <v>2762</v>
      </c>
    </row>
    <row r="600" spans="1:1">
      <c r="A600" s="2" t="s">
        <v>2763</v>
      </c>
    </row>
    <row r="601" spans="1:1">
      <c r="A601" s="2" t="s">
        <v>1366</v>
      </c>
    </row>
    <row r="602" spans="1:1">
      <c r="A602" s="2" t="s">
        <v>4410</v>
      </c>
    </row>
    <row r="603" spans="1:1">
      <c r="A603" s="2" t="s">
        <v>1367</v>
      </c>
    </row>
    <row r="604" spans="1:1">
      <c r="A604" s="2"/>
    </row>
    <row r="605" spans="1:1">
      <c r="A605" s="2" t="s">
        <v>4411</v>
      </c>
    </row>
    <row r="606" spans="1:1">
      <c r="A606" s="2" t="s">
        <v>1618</v>
      </c>
    </row>
    <row r="607" spans="1:1">
      <c r="A607" s="2"/>
    </row>
    <row r="609" spans="1:1">
      <c r="A609" s="3" t="s">
        <v>1089</v>
      </c>
    </row>
    <row r="611" spans="1:1">
      <c r="A611" s="2" t="s">
        <v>1619</v>
      </c>
    </row>
    <row r="612" spans="1:1">
      <c r="A612" s="2" t="s">
        <v>1342</v>
      </c>
    </row>
    <row r="613" spans="1:1">
      <c r="A613" s="2"/>
    </row>
    <row r="614" spans="1:1" ht="16.2">
      <c r="A614" s="2" t="s">
        <v>1469</v>
      </c>
    </row>
    <row r="615" spans="1:1">
      <c r="A615" s="2" t="s">
        <v>1343</v>
      </c>
    </row>
    <row r="616" spans="1:1">
      <c r="A616" s="2" t="s">
        <v>1344</v>
      </c>
    </row>
    <row r="618" spans="1:1">
      <c r="A618" s="2" t="s">
        <v>2767</v>
      </c>
    </row>
    <row r="619" spans="1:1">
      <c r="A619" s="2" t="s">
        <v>4412</v>
      </c>
    </row>
    <row r="620" spans="1:1">
      <c r="A620" s="2"/>
    </row>
    <row r="621" spans="1:1">
      <c r="A621" s="2" t="s">
        <v>4413</v>
      </c>
    </row>
    <row r="623" spans="1:1">
      <c r="A623" s="2" t="s">
        <v>2772</v>
      </c>
    </row>
    <row r="624" spans="1:1">
      <c r="A624" s="2" t="s">
        <v>2765</v>
      </c>
    </row>
    <row r="625" spans="1:1">
      <c r="A625" s="2" t="s">
        <v>2764</v>
      </c>
    </row>
    <row r="627" spans="1:1">
      <c r="A627" s="2" t="s">
        <v>2766</v>
      </c>
    </row>
    <row r="628" spans="1:1">
      <c r="A628" s="2" t="s">
        <v>4562</v>
      </c>
    </row>
    <row r="629" spans="1:1">
      <c r="A629" s="2" t="s">
        <v>2769</v>
      </c>
    </row>
    <row r="630" spans="1:1">
      <c r="A630" s="2"/>
    </row>
    <row r="631" spans="1:1">
      <c r="A631" s="2" t="s">
        <v>2770</v>
      </c>
    </row>
    <row r="633" spans="1:1">
      <c r="A633" s="2" t="s">
        <v>4414</v>
      </c>
    </row>
    <row r="634" spans="1:1">
      <c r="A634" s="2" t="s">
        <v>2771</v>
      </c>
    </row>
    <row r="636" spans="1:1">
      <c r="A636" s="2" t="s">
        <v>2773</v>
      </c>
    </row>
    <row r="638" spans="1:1">
      <c r="A638" s="2" t="s">
        <v>1346</v>
      </c>
    </row>
    <row r="639" spans="1:1">
      <c r="A639" s="2" t="s">
        <v>1347</v>
      </c>
    </row>
    <row r="640" spans="1:1">
      <c r="A640" s="2"/>
    </row>
    <row r="641" spans="1:1">
      <c r="A641" s="2" t="s">
        <v>4415</v>
      </c>
    </row>
    <row r="642" spans="1:1">
      <c r="A642" s="2" t="s">
        <v>4389</v>
      </c>
    </row>
    <row r="643" spans="1:1">
      <c r="A643" s="2" t="s">
        <v>1473</v>
      </c>
    </row>
    <row r="644" spans="1:1">
      <c r="A644" s="2" t="s">
        <v>1474</v>
      </c>
    </row>
    <row r="645" spans="1:1">
      <c r="A645" s="2"/>
    </row>
    <row r="646" spans="1:1">
      <c r="A646" s="2" t="s">
        <v>4563</v>
      </c>
    </row>
    <row r="647" spans="1:1">
      <c r="A647" s="2" t="s">
        <v>1620</v>
      </c>
    </row>
    <row r="648" spans="1:1">
      <c r="A648" s="2" t="s">
        <v>1455</v>
      </c>
    </row>
    <row r="649" spans="1:1">
      <c r="A649" s="2"/>
    </row>
    <row r="650" spans="1:1">
      <c r="A650" s="2"/>
    </row>
    <row r="651" spans="1:1">
      <c r="A651" s="3" t="s">
        <v>465</v>
      </c>
    </row>
    <row r="652" spans="1:1">
      <c r="A652" s="2"/>
    </row>
    <row r="653" spans="1:1">
      <c r="A653" s="2" t="s">
        <v>1456</v>
      </c>
    </row>
    <row r="654" spans="1:1">
      <c r="A654" s="2" t="s">
        <v>1457</v>
      </c>
    </row>
    <row r="655" spans="1:1">
      <c r="A655" s="2" t="s">
        <v>4416</v>
      </c>
    </row>
    <row r="656" spans="1:1">
      <c r="A656" s="2" t="s">
        <v>1621</v>
      </c>
    </row>
    <row r="657" spans="1:1">
      <c r="A657" s="2" t="s">
        <v>1622</v>
      </c>
    </row>
    <row r="658" spans="1:1">
      <c r="A658" s="2"/>
    </row>
    <row r="659" spans="1:1">
      <c r="A659" s="2" t="s">
        <v>1406</v>
      </c>
    </row>
    <row r="660" spans="1:1">
      <c r="A660" s="2"/>
    </row>
    <row r="661" spans="1:1">
      <c r="A661" s="2"/>
    </row>
    <row r="662" spans="1:1">
      <c r="A662" s="3" t="s">
        <v>398</v>
      </c>
    </row>
    <row r="664" spans="1:1">
      <c r="A664" s="2" t="s">
        <v>1574</v>
      </c>
    </row>
    <row r="665" spans="1:1">
      <c r="A665" s="2" t="s">
        <v>1575</v>
      </c>
    </row>
    <row r="666" spans="1:1">
      <c r="A666" s="2" t="s">
        <v>1623</v>
      </c>
    </row>
    <row r="667" spans="1:1">
      <c r="A667" s="2" t="s">
        <v>4417</v>
      </c>
    </row>
    <row r="669" spans="1:1">
      <c r="A669" s="2" t="s">
        <v>4564</v>
      </c>
    </row>
    <row r="670" spans="1:1">
      <c r="A670" s="2" t="s">
        <v>4565</v>
      </c>
    </row>
    <row r="671" spans="1:1">
      <c r="A671" s="2" t="s">
        <v>4566</v>
      </c>
    </row>
    <row r="673" spans="1:1">
      <c r="A673" s="2" t="s">
        <v>1624</v>
      </c>
    </row>
    <row r="674" spans="1:1">
      <c r="A674" s="2" t="s">
        <v>4418</v>
      </c>
    </row>
    <row r="675" spans="1:1">
      <c r="A675" s="2" t="s">
        <v>1458</v>
      </c>
    </row>
    <row r="676" spans="1:1">
      <c r="A676" s="2"/>
    </row>
    <row r="677" spans="1:1" ht="15.6">
      <c r="A677" s="82" t="s">
        <v>2774</v>
      </c>
    </row>
    <row r="679" spans="1:1">
      <c r="A679" s="2" t="s">
        <v>2775</v>
      </c>
    </row>
    <row r="680" spans="1:1">
      <c r="A680" s="2" t="s">
        <v>2776</v>
      </c>
    </row>
    <row r="682" spans="1:1">
      <c r="A682" s="2" t="s">
        <v>4419</v>
      </c>
    </row>
    <row r="684" spans="1:1">
      <c r="A684" s="2" t="s">
        <v>4567</v>
      </c>
    </row>
    <row r="686" spans="1:1">
      <c r="A686" s="2"/>
    </row>
    <row r="688" spans="1:1">
      <c r="A688" s="2"/>
    </row>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dimension ref="A1:O210"/>
  <sheetViews>
    <sheetView zoomScaleNormal="100" workbookViewId="0">
      <selection activeCell="B46" sqref="B46:B47"/>
    </sheetView>
  </sheetViews>
  <sheetFormatPr defaultRowHeight="14.4"/>
  <sheetData>
    <row r="1" spans="1:7">
      <c r="A1" s="3" t="s">
        <v>3048</v>
      </c>
    </row>
    <row r="2" spans="1:7">
      <c r="A2" s="3"/>
    </row>
    <row r="3" spans="1:7">
      <c r="A3" s="2" t="s">
        <v>2964</v>
      </c>
    </row>
    <row r="4" spans="1:7">
      <c r="A4" s="2" t="s">
        <v>3506</v>
      </c>
    </row>
    <row r="5" spans="1:7">
      <c r="A5" s="2" t="s">
        <v>3507</v>
      </c>
    </row>
    <row r="6" spans="1:7">
      <c r="A6" s="2"/>
    </row>
    <row r="7" spans="1:7">
      <c r="A7" s="2" t="s">
        <v>3322</v>
      </c>
    </row>
    <row r="8" spans="1:7">
      <c r="A8" s="2" t="s">
        <v>2976</v>
      </c>
    </row>
    <row r="9" spans="1:7">
      <c r="A9" s="4" t="s">
        <v>2977</v>
      </c>
    </row>
    <row r="11" spans="1:7">
      <c r="A11" s="2" t="s">
        <v>2982</v>
      </c>
    </row>
    <row r="13" spans="1:7">
      <c r="A13" s="4" t="s">
        <v>3508</v>
      </c>
    </row>
    <row r="14" spans="1:7">
      <c r="A14" s="4"/>
    </row>
    <row r="16" spans="1:7">
      <c r="A16" s="3" t="s">
        <v>2949</v>
      </c>
      <c r="G16" s="2" t="s">
        <v>3246</v>
      </c>
    </row>
    <row r="18" spans="1:5">
      <c r="A18" s="2" t="s">
        <v>2943</v>
      </c>
    </row>
    <row r="20" spans="1:5">
      <c r="A20" s="2" t="s">
        <v>2944</v>
      </c>
    </row>
    <row r="21" spans="1:5">
      <c r="A21" s="2" t="s">
        <v>2945</v>
      </c>
    </row>
    <row r="23" spans="1:5">
      <c r="A23" s="2" t="s">
        <v>4212</v>
      </c>
    </row>
    <row r="24" spans="1:5">
      <c r="A24" s="2" t="s">
        <v>2946</v>
      </c>
    </row>
    <row r="25" spans="1:5">
      <c r="A25" s="2" t="s">
        <v>2947</v>
      </c>
    </row>
    <row r="27" spans="1:5">
      <c r="A27" s="2" t="s">
        <v>4365</v>
      </c>
    </row>
    <row r="28" spans="1:5">
      <c r="A28" s="2" t="s">
        <v>2948</v>
      </c>
    </row>
    <row r="31" spans="1:5">
      <c r="A31" s="3" t="s">
        <v>2950</v>
      </c>
      <c r="E31" s="2" t="s">
        <v>4213</v>
      </c>
    </row>
    <row r="33" spans="2:8">
      <c r="B33" s="2" t="s">
        <v>2961</v>
      </c>
      <c r="D33" s="2" t="s">
        <v>2960</v>
      </c>
    </row>
    <row r="34" spans="2:8">
      <c r="H34" s="2" t="s">
        <v>2955</v>
      </c>
    </row>
    <row r="35" spans="2:8">
      <c r="H35" s="2" t="s">
        <v>2954</v>
      </c>
    </row>
    <row r="36" spans="2:8" ht="15.6">
      <c r="C36" s="2" t="s">
        <v>2963</v>
      </c>
      <c r="H36" s="2" t="s">
        <v>2956</v>
      </c>
    </row>
    <row r="37" spans="2:8">
      <c r="H37" s="2" t="s">
        <v>2957</v>
      </c>
    </row>
    <row r="38" spans="2:8">
      <c r="H38" s="2" t="s">
        <v>2952</v>
      </c>
    </row>
    <row r="39" spans="2:8">
      <c r="H39" s="2" t="s">
        <v>2951</v>
      </c>
    </row>
    <row r="40" spans="2:8">
      <c r="H40" s="2" t="s">
        <v>2958</v>
      </c>
    </row>
    <row r="41" spans="2:8">
      <c r="H41" s="2" t="s">
        <v>2959</v>
      </c>
    </row>
    <row r="43" spans="2:8">
      <c r="B43" s="2" t="s">
        <v>2953</v>
      </c>
    </row>
    <row r="44" spans="2:8">
      <c r="B44" s="2" t="s">
        <v>2962</v>
      </c>
    </row>
    <row r="45" spans="2:8" ht="15.6">
      <c r="B45" s="2" t="s">
        <v>2980</v>
      </c>
    </row>
    <row r="46" spans="2:8">
      <c r="B46" s="4" t="s">
        <v>4702</v>
      </c>
    </row>
    <row r="47" spans="2:8">
      <c r="B47" s="4" t="s">
        <v>4701</v>
      </c>
    </row>
    <row r="48" spans="2:8">
      <c r="B48" s="2"/>
    </row>
    <row r="49" spans="1:4">
      <c r="A49" s="3" t="s">
        <v>3550</v>
      </c>
      <c r="D49" s="2" t="s">
        <v>3554</v>
      </c>
    </row>
    <row r="50" spans="1:4">
      <c r="A50" s="3"/>
      <c r="B50" s="2"/>
    </row>
    <row r="51" spans="1:4">
      <c r="A51" s="2" t="s">
        <v>3551</v>
      </c>
      <c r="B51" s="2"/>
    </row>
    <row r="52" spans="1:4">
      <c r="A52" s="2" t="s">
        <v>3552</v>
      </c>
      <c r="B52" s="2"/>
    </row>
    <row r="53" spans="1:4">
      <c r="B53" s="2"/>
    </row>
    <row r="54" spans="1:4">
      <c r="A54" s="2" t="s">
        <v>3553</v>
      </c>
      <c r="B54" s="2"/>
    </row>
    <row r="55" spans="1:4">
      <c r="A55" s="2" t="s">
        <v>3050</v>
      </c>
      <c r="B55" s="2"/>
    </row>
    <row r="56" spans="1:4">
      <c r="A56" s="2" t="s">
        <v>3051</v>
      </c>
      <c r="B56" s="2"/>
    </row>
    <row r="57" spans="1:4">
      <c r="A57" s="2" t="s">
        <v>3052</v>
      </c>
      <c r="B57" s="2"/>
    </row>
    <row r="58" spans="1:4">
      <c r="A58" s="2" t="s">
        <v>3053</v>
      </c>
      <c r="B58" s="2"/>
    </row>
    <row r="59" spans="1:4">
      <c r="B59" s="2"/>
    </row>
    <row r="60" spans="1:4">
      <c r="A60" s="2" t="s">
        <v>3054</v>
      </c>
      <c r="B60" s="2"/>
    </row>
    <row r="61" spans="1:4">
      <c r="A61" s="2" t="s">
        <v>3055</v>
      </c>
      <c r="B61" s="2"/>
    </row>
    <row r="62" spans="1:4">
      <c r="A62" s="2" t="s">
        <v>3056</v>
      </c>
      <c r="B62" s="2"/>
    </row>
    <row r="63" spans="1:4">
      <c r="B63" s="2"/>
    </row>
    <row r="64" spans="1:4">
      <c r="A64" s="2" t="s">
        <v>3057</v>
      </c>
      <c r="B64" s="2"/>
    </row>
    <row r="65" spans="1:11">
      <c r="A65" s="2"/>
      <c r="B65" s="2"/>
    </row>
    <row r="66" spans="1:11">
      <c r="A66" s="2"/>
      <c r="D66" s="2" t="s">
        <v>3095</v>
      </c>
    </row>
    <row r="67" spans="1:11">
      <c r="A67" s="2"/>
    </row>
    <row r="68" spans="1:11">
      <c r="A68" s="2"/>
      <c r="E68" s="2" t="s">
        <v>3058</v>
      </c>
    </row>
    <row r="69" spans="1:11">
      <c r="A69" s="2"/>
      <c r="E69" s="2"/>
    </row>
    <row r="70" spans="1:11">
      <c r="A70" s="2"/>
      <c r="E70" s="2" t="s">
        <v>3059</v>
      </c>
    </row>
    <row r="71" spans="1:11">
      <c r="A71" s="2"/>
      <c r="E71" s="2"/>
    </row>
    <row r="72" spans="1:11">
      <c r="A72" s="2"/>
      <c r="E72" s="2" t="s">
        <v>3060</v>
      </c>
    </row>
    <row r="73" spans="1:11">
      <c r="A73" s="2"/>
      <c r="E73" s="2"/>
    </row>
    <row r="74" spans="1:11">
      <c r="A74" s="2"/>
      <c r="E74" s="2" t="s">
        <v>3061</v>
      </c>
    </row>
    <row r="75" spans="1:11">
      <c r="A75" s="2"/>
      <c r="E75" s="2"/>
    </row>
    <row r="76" spans="1:11">
      <c r="A76" s="2"/>
      <c r="E76" s="2" t="s">
        <v>3062</v>
      </c>
    </row>
    <row r="77" spans="1:11">
      <c r="A77" s="2"/>
    </row>
    <row r="78" spans="1:11">
      <c r="A78" s="2"/>
    </row>
    <row r="79" spans="1:11">
      <c r="A79" s="2"/>
    </row>
    <row r="80" spans="1:11">
      <c r="A80" s="2" t="s">
        <v>3094</v>
      </c>
      <c r="K80" s="2" t="s">
        <v>3063</v>
      </c>
    </row>
    <row r="81" spans="1:15">
      <c r="A81" s="2"/>
    </row>
    <row r="83" spans="1:15">
      <c r="A83" s="3" t="s">
        <v>2979</v>
      </c>
      <c r="C83" s="2" t="s">
        <v>3007</v>
      </c>
    </row>
    <row r="85" spans="1:15">
      <c r="A85" s="2" t="s">
        <v>1992</v>
      </c>
    </row>
    <row r="87" spans="1:15">
      <c r="D87" s="115"/>
      <c r="K87" s="2" t="s">
        <v>1993</v>
      </c>
    </row>
    <row r="88" spans="1:15">
      <c r="L88" s="116" t="s">
        <v>1994</v>
      </c>
    </row>
    <row r="89" spans="1:15">
      <c r="A89" s="3"/>
    </row>
    <row r="90" spans="1:15">
      <c r="A90" s="3"/>
      <c r="O90" s="2" t="s">
        <v>1995</v>
      </c>
    </row>
    <row r="91" spans="1:15">
      <c r="A91" s="3"/>
    </row>
    <row r="92" spans="1:15">
      <c r="A92" s="3"/>
      <c r="K92" s="2" t="s">
        <v>2978</v>
      </c>
    </row>
    <row r="93" spans="1:15">
      <c r="A93" s="3"/>
      <c r="K93" s="2" t="s">
        <v>1996</v>
      </c>
    </row>
    <row r="94" spans="1:15">
      <c r="A94" s="3"/>
      <c r="K94" s="2" t="s">
        <v>1997</v>
      </c>
    </row>
    <row r="95" spans="1:15">
      <c r="A95" s="3"/>
    </row>
    <row r="96" spans="1:15">
      <c r="A96" s="3"/>
      <c r="H96" s="2" t="s">
        <v>1998</v>
      </c>
    </row>
    <row r="97" spans="1:13">
      <c r="A97" s="2" t="s">
        <v>1999</v>
      </c>
      <c r="E97" s="112" t="s">
        <v>2000</v>
      </c>
      <c r="F97" s="2" t="s">
        <v>2001</v>
      </c>
      <c r="H97" s="117"/>
      <c r="K97" s="2" t="s">
        <v>2002</v>
      </c>
      <c r="M97" s="2" t="s">
        <v>2003</v>
      </c>
    </row>
    <row r="98" spans="1:13">
      <c r="A98" s="3"/>
    </row>
    <row r="99" spans="1:13">
      <c r="A99" s="2" t="s">
        <v>2004</v>
      </c>
    </row>
    <row r="100" spans="1:13">
      <c r="A100" s="3"/>
    </row>
    <row r="101" spans="1:13">
      <c r="A101" s="2" t="s">
        <v>2005</v>
      </c>
    </row>
    <row r="102" spans="1:13">
      <c r="A102" s="2" t="s">
        <v>2006</v>
      </c>
    </row>
    <row r="103" spans="1:13">
      <c r="A103" s="2" t="s">
        <v>2984</v>
      </c>
    </row>
    <row r="104" spans="1:13">
      <c r="A104" s="3"/>
    </row>
    <row r="105" spans="1:13">
      <c r="A105" s="2" t="s">
        <v>2007</v>
      </c>
    </row>
    <row r="106" spans="1:13">
      <c r="A106" s="2"/>
    </row>
    <row r="108" spans="1:13">
      <c r="A108" s="3" t="s">
        <v>2983</v>
      </c>
      <c r="B108" s="2" t="s">
        <v>2985</v>
      </c>
    </row>
    <row r="111" spans="1:13">
      <c r="J111" s="2" t="s">
        <v>2987</v>
      </c>
    </row>
    <row r="112" spans="1:13">
      <c r="J112" s="2" t="s">
        <v>2988</v>
      </c>
    </row>
    <row r="113" spans="1:10">
      <c r="J113" s="2"/>
    </row>
    <row r="114" spans="1:10">
      <c r="J114" s="2" t="s">
        <v>4214</v>
      </c>
    </row>
    <row r="115" spans="1:10">
      <c r="J115" s="2"/>
    </row>
    <row r="116" spans="1:10">
      <c r="J116" s="2" t="s">
        <v>2986</v>
      </c>
    </row>
    <row r="117" spans="1:10">
      <c r="J117" s="2" t="s">
        <v>4215</v>
      </c>
    </row>
    <row r="125" spans="1:10">
      <c r="A125" s="3" t="s">
        <v>3011</v>
      </c>
    </row>
    <row r="127" spans="1:10">
      <c r="A127" s="3" t="s">
        <v>2965</v>
      </c>
      <c r="G127" s="2" t="s">
        <v>4366</v>
      </c>
    </row>
    <row r="129" spans="1:6">
      <c r="A129" s="166"/>
    </row>
    <row r="136" spans="1:6">
      <c r="E136" s="2" t="s">
        <v>2973</v>
      </c>
    </row>
    <row r="137" spans="1:6">
      <c r="E137" s="2" t="s">
        <v>2974</v>
      </c>
    </row>
    <row r="138" spans="1:6">
      <c r="A138" s="1" t="s">
        <v>2967</v>
      </c>
      <c r="B138" s="2" t="s">
        <v>2969</v>
      </c>
    </row>
    <row r="139" spans="1:6">
      <c r="A139" s="112" t="s">
        <v>2968</v>
      </c>
      <c r="B139" s="2" t="s">
        <v>2970</v>
      </c>
      <c r="F139" s="2" t="s">
        <v>2981</v>
      </c>
    </row>
    <row r="140" spans="1:6">
      <c r="A140" s="1" t="s">
        <v>2966</v>
      </c>
      <c r="B140" s="2" t="s">
        <v>2971</v>
      </c>
    </row>
    <row r="141" spans="1:6">
      <c r="A141" s="112" t="s">
        <v>2972</v>
      </c>
      <c r="B141" s="2" t="s">
        <v>2975</v>
      </c>
    </row>
    <row r="144" spans="1:6">
      <c r="A144" s="3" t="s">
        <v>2992</v>
      </c>
      <c r="E144" s="2" t="s">
        <v>2994</v>
      </c>
    </row>
    <row r="145" spans="1:5">
      <c r="A145" s="3"/>
      <c r="E145" s="2"/>
    </row>
    <row r="146" spans="1:5">
      <c r="A146" s="3" t="s">
        <v>2995</v>
      </c>
      <c r="E146" s="2"/>
    </row>
    <row r="147" spans="1:5">
      <c r="A147" s="2" t="s">
        <v>2996</v>
      </c>
      <c r="E147" s="2"/>
    </row>
    <row r="148" spans="1:5">
      <c r="A148" s="2" t="s">
        <v>2997</v>
      </c>
      <c r="E148" s="2"/>
    </row>
    <row r="149" spans="1:5">
      <c r="A149" s="3"/>
      <c r="E149" s="2"/>
    </row>
    <row r="150" spans="1:5">
      <c r="A150" s="3"/>
      <c r="E150" s="2"/>
    </row>
    <row r="151" spans="1:5">
      <c r="A151" s="3"/>
      <c r="E151" s="2"/>
    </row>
    <row r="152" spans="1:5">
      <c r="A152" s="3"/>
      <c r="E152" s="2"/>
    </row>
    <row r="153" spans="1:5">
      <c r="A153" s="3"/>
      <c r="E153" s="2"/>
    </row>
    <row r="154" spans="1:5">
      <c r="A154" s="3"/>
      <c r="E154" s="2"/>
    </row>
    <row r="155" spans="1:5">
      <c r="A155" s="3"/>
      <c r="E155" s="2"/>
    </row>
    <row r="156" spans="1:5">
      <c r="A156" s="3"/>
      <c r="E156" s="2"/>
    </row>
    <row r="157" spans="1:5">
      <c r="A157" s="3"/>
      <c r="E157" s="2"/>
    </row>
    <row r="158" spans="1:5">
      <c r="A158" s="3"/>
      <c r="E158" s="2"/>
    </row>
    <row r="159" spans="1:5">
      <c r="A159" s="3"/>
      <c r="E159" s="2"/>
    </row>
    <row r="160" spans="1:5">
      <c r="A160" s="3"/>
      <c r="E160" s="2"/>
    </row>
    <row r="161" spans="1:5">
      <c r="A161" s="3"/>
      <c r="E161" s="2"/>
    </row>
    <row r="162" spans="1:5">
      <c r="A162" s="3"/>
      <c r="E162" s="2"/>
    </row>
    <row r="163" spans="1:5">
      <c r="A163" s="3"/>
      <c r="E163" s="2"/>
    </row>
    <row r="164" spans="1:5">
      <c r="A164" s="1" t="s">
        <v>2998</v>
      </c>
      <c r="B164" s="3" t="s">
        <v>2993</v>
      </c>
      <c r="E164" s="2"/>
    </row>
    <row r="165" spans="1:5">
      <c r="E165" s="2"/>
    </row>
    <row r="166" spans="1:5">
      <c r="A166" s="2" t="s">
        <v>2999</v>
      </c>
      <c r="E166" s="2"/>
    </row>
    <row r="167" spans="1:5">
      <c r="A167" s="3"/>
      <c r="E167" s="2"/>
    </row>
    <row r="168" spans="1:5">
      <c r="A168" s="2" t="s">
        <v>3000</v>
      </c>
      <c r="E168" s="2"/>
    </row>
    <row r="169" spans="1:5">
      <c r="A169" s="2" t="s">
        <v>3001</v>
      </c>
      <c r="E169" s="2"/>
    </row>
    <row r="170" spans="1:5">
      <c r="A170" s="3"/>
      <c r="E170" s="2"/>
    </row>
    <row r="171" spans="1:5">
      <c r="A171" s="112" t="s">
        <v>3002</v>
      </c>
      <c r="B171" s="2" t="s">
        <v>3003</v>
      </c>
      <c r="E171" s="2"/>
    </row>
    <row r="172" spans="1:5">
      <c r="A172" s="7"/>
      <c r="B172" s="2"/>
      <c r="E172" s="2"/>
    </row>
    <row r="173" spans="1:5">
      <c r="A173" s="1" t="s">
        <v>3009</v>
      </c>
      <c r="B173" s="2" t="s">
        <v>3008</v>
      </c>
      <c r="E173" s="2"/>
    </row>
    <row r="174" spans="1:5">
      <c r="A174" s="112" t="s">
        <v>3010</v>
      </c>
      <c r="B174" s="2" t="s">
        <v>2983</v>
      </c>
      <c r="E174" s="2"/>
    </row>
    <row r="175" spans="1:5">
      <c r="A175" s="3"/>
      <c r="E175" s="2"/>
    </row>
    <row r="176" spans="1:5">
      <c r="A176" s="3"/>
      <c r="E176" s="2"/>
    </row>
    <row r="177" spans="1:5">
      <c r="A177" s="3" t="s">
        <v>3006</v>
      </c>
      <c r="E177" s="2"/>
    </row>
    <row r="178" spans="1:5">
      <c r="A178" s="3"/>
      <c r="E178" s="2"/>
    </row>
    <row r="179" spans="1:5">
      <c r="A179" s="1" t="s">
        <v>2990</v>
      </c>
      <c r="B179" s="2" t="s">
        <v>2991</v>
      </c>
    </row>
    <row r="180" spans="1:5">
      <c r="A180" s="112" t="s">
        <v>3004</v>
      </c>
      <c r="B180" s="2" t="s">
        <v>3005</v>
      </c>
    </row>
    <row r="182" spans="1:5">
      <c r="A182" s="2" t="s">
        <v>3012</v>
      </c>
    </row>
    <row r="183" spans="1:5">
      <c r="A183" s="2" t="s">
        <v>3013</v>
      </c>
    </row>
    <row r="187" spans="1:5">
      <c r="A187" s="3" t="s">
        <v>2989</v>
      </c>
      <c r="C187" s="2" t="s">
        <v>2985</v>
      </c>
    </row>
    <row r="210" spans="1:1">
      <c r="A210" s="2"/>
    </row>
  </sheetData>
  <hyperlinks>
    <hyperlink ref="A140" r:id="rId1"/>
    <hyperlink ref="A138" r:id="rId2"/>
    <hyperlink ref="A139" r:id="rId3"/>
    <hyperlink ref="A141" r:id="rId4"/>
    <hyperlink ref="A179" r:id="rId5"/>
    <hyperlink ref="A164" r:id="rId6"/>
    <hyperlink ref="A180" r:id="rId7"/>
    <hyperlink ref="A171" r:id="rId8"/>
    <hyperlink ref="A173" r:id="rId9"/>
    <hyperlink ref="E97" r:id="rId10"/>
  </hyperlinks>
  <pageMargins left="0.7" right="0.7" top="0.75" bottom="0.75" header="0.3" footer="0.3"/>
  <pageSetup paperSize="9" orientation="portrait" r:id="rId11"/>
  <drawing r:id="rId12"/>
</worksheet>
</file>

<file path=xl/worksheets/sheet13.xml><?xml version="1.0" encoding="utf-8"?>
<worksheet xmlns="http://schemas.openxmlformats.org/spreadsheetml/2006/main" xmlns:r="http://schemas.openxmlformats.org/officeDocument/2006/relationships">
  <dimension ref="A1:W729"/>
  <sheetViews>
    <sheetView zoomScaleNormal="100" workbookViewId="0">
      <selection activeCell="N254" sqref="N254"/>
    </sheetView>
  </sheetViews>
  <sheetFormatPr defaultRowHeight="14.4"/>
  <sheetData>
    <row r="1" spans="1:6">
      <c r="A1" s="3" t="s">
        <v>3047</v>
      </c>
      <c r="F1" s="168"/>
    </row>
    <row r="2" spans="1:6">
      <c r="A2" s="3"/>
      <c r="F2" s="168"/>
    </row>
    <row r="3" spans="1:6">
      <c r="A3" s="2" t="s">
        <v>3390</v>
      </c>
      <c r="F3" s="168"/>
    </row>
    <row r="4" spans="1:6">
      <c r="A4" s="2" t="s">
        <v>4420</v>
      </c>
      <c r="F4" s="168"/>
    </row>
    <row r="5" spans="1:6">
      <c r="A5" s="2" t="s">
        <v>3391</v>
      </c>
      <c r="F5" s="168"/>
    </row>
    <row r="6" spans="1:6">
      <c r="A6" s="2" t="s">
        <v>3395</v>
      </c>
      <c r="F6" s="168"/>
    </row>
    <row r="7" spans="1:6">
      <c r="A7" s="2"/>
      <c r="F7" s="168"/>
    </row>
    <row r="8" spans="1:6">
      <c r="A8" s="2" t="s">
        <v>4421</v>
      </c>
      <c r="F8" s="168"/>
    </row>
    <row r="9" spans="1:6">
      <c r="A9" s="2" t="s">
        <v>3396</v>
      </c>
      <c r="F9" s="168"/>
    </row>
    <row r="10" spans="1:6">
      <c r="A10" s="2" t="s">
        <v>4422</v>
      </c>
      <c r="F10" s="168"/>
    </row>
    <row r="11" spans="1:6">
      <c r="A11" s="2" t="s">
        <v>3392</v>
      </c>
      <c r="F11" s="168"/>
    </row>
    <row r="12" spans="1:6">
      <c r="A12" s="2" t="s">
        <v>3393</v>
      </c>
      <c r="F12" s="168"/>
    </row>
    <row r="13" spans="1:6">
      <c r="A13" s="2" t="s">
        <v>3397</v>
      </c>
      <c r="F13" s="168"/>
    </row>
    <row r="14" spans="1:6">
      <c r="A14" s="2"/>
      <c r="F14" s="168"/>
    </row>
    <row r="15" spans="1:6">
      <c r="A15" s="2" t="s">
        <v>3394</v>
      </c>
      <c r="F15" s="168"/>
    </row>
    <row r="16" spans="1:6">
      <c r="A16" s="3"/>
      <c r="F16" s="168"/>
    </row>
    <row r="17" spans="1:6">
      <c r="A17" s="3" t="s">
        <v>3207</v>
      </c>
      <c r="F17" s="168"/>
    </row>
    <row r="18" spans="1:6">
      <c r="A18" s="3"/>
      <c r="F18" s="168"/>
    </row>
    <row r="19" spans="1:6">
      <c r="A19" s="3"/>
      <c r="F19" s="168"/>
    </row>
    <row r="20" spans="1:6">
      <c r="A20" s="3"/>
      <c r="F20" s="168"/>
    </row>
    <row r="21" spans="1:6">
      <c r="A21" s="3"/>
      <c r="F21" s="168"/>
    </row>
    <row r="22" spans="1:6">
      <c r="A22" s="3"/>
      <c r="F22" s="168"/>
    </row>
    <row r="23" spans="1:6">
      <c r="A23" s="3"/>
      <c r="F23" s="168"/>
    </row>
    <row r="24" spans="1:6">
      <c r="A24" s="3"/>
      <c r="F24" s="168"/>
    </row>
    <row r="25" spans="1:6">
      <c r="A25" s="3"/>
      <c r="F25" s="168"/>
    </row>
    <row r="26" spans="1:6">
      <c r="A26" s="3"/>
      <c r="F26" s="168"/>
    </row>
    <row r="27" spans="1:6">
      <c r="A27" s="3"/>
      <c r="F27" s="168"/>
    </row>
    <row r="28" spans="1:6">
      <c r="A28" s="3"/>
      <c r="F28" s="168"/>
    </row>
    <row r="29" spans="1:6">
      <c r="A29" s="3"/>
      <c r="F29" s="168"/>
    </row>
    <row r="30" spans="1:6">
      <c r="A30" s="2" t="s">
        <v>3201</v>
      </c>
      <c r="F30" s="168"/>
    </row>
    <row r="31" spans="1:6">
      <c r="A31" s="3"/>
      <c r="F31" s="168"/>
    </row>
    <row r="32" spans="1:6">
      <c r="A32" s="2" t="s">
        <v>3202</v>
      </c>
      <c r="F32" s="168"/>
    </row>
    <row r="33" spans="1:14">
      <c r="A33" s="2" t="s">
        <v>3203</v>
      </c>
      <c r="F33" s="168"/>
    </row>
    <row r="34" spans="1:14">
      <c r="A34" s="2"/>
      <c r="F34" s="168"/>
    </row>
    <row r="35" spans="1:14">
      <c r="A35" s="2" t="s">
        <v>3205</v>
      </c>
      <c r="F35" s="168"/>
    </row>
    <row r="44" spans="1:14">
      <c r="N44" s="2"/>
    </row>
    <row r="53" spans="1:14">
      <c r="B53" s="18" t="s">
        <v>3185</v>
      </c>
      <c r="G53" s="2" t="s">
        <v>3186</v>
      </c>
      <c r="J53" s="2" t="s">
        <v>1755</v>
      </c>
      <c r="L53" s="1" t="s">
        <v>3187</v>
      </c>
      <c r="M53" s="2" t="s">
        <v>3188</v>
      </c>
    </row>
    <row r="55" spans="1:14">
      <c r="B55" s="2" t="s">
        <v>3189</v>
      </c>
      <c r="F55" s="2" t="s">
        <v>3190</v>
      </c>
      <c r="J55" s="2" t="s">
        <v>3191</v>
      </c>
    </row>
    <row r="56" spans="1:14">
      <c r="B56" s="2" t="s">
        <v>3192</v>
      </c>
      <c r="F56" s="2" t="s">
        <v>3193</v>
      </c>
      <c r="J56" s="2" t="s">
        <v>3194</v>
      </c>
      <c r="N56" s="2" t="s">
        <v>3195</v>
      </c>
    </row>
    <row r="57" spans="1:14">
      <c r="B57" s="2" t="s">
        <v>3196</v>
      </c>
      <c r="F57" s="2" t="s">
        <v>3197</v>
      </c>
      <c r="J57" s="2" t="s">
        <v>3198</v>
      </c>
      <c r="N57" s="2" t="s">
        <v>3199</v>
      </c>
    </row>
    <row r="58" spans="1:14">
      <c r="J58" s="2" t="s">
        <v>3200</v>
      </c>
    </row>
    <row r="60" spans="1:14">
      <c r="A60" s="2" t="s">
        <v>3204</v>
      </c>
    </row>
    <row r="61" spans="1:14">
      <c r="A61" s="2" t="s">
        <v>4423</v>
      </c>
    </row>
    <row r="62" spans="1:14">
      <c r="A62" s="2" t="s">
        <v>4367</v>
      </c>
    </row>
    <row r="64" spans="1:14">
      <c r="A64" s="2" t="s">
        <v>4424</v>
      </c>
    </row>
    <row r="65" spans="1:1">
      <c r="A65" s="2" t="s">
        <v>3206</v>
      </c>
    </row>
    <row r="66" spans="1:1">
      <c r="A66" s="2"/>
    </row>
    <row r="67" spans="1:1">
      <c r="A67" s="2"/>
    </row>
    <row r="68" spans="1:1">
      <c r="A68" s="2"/>
    </row>
    <row r="69" spans="1:1">
      <c r="A69" s="2"/>
    </row>
    <row r="70" spans="1:1">
      <c r="A70" s="2"/>
    </row>
    <row r="71" spans="1:1">
      <c r="A71" s="2"/>
    </row>
    <row r="72" spans="1:1">
      <c r="A72" s="2"/>
    </row>
    <row r="73" spans="1:1">
      <c r="A73" s="2"/>
    </row>
    <row r="74" spans="1:1">
      <c r="A74" s="2"/>
    </row>
    <row r="75" spans="1:1">
      <c r="A75" s="2"/>
    </row>
    <row r="76" spans="1:1">
      <c r="A76" s="2"/>
    </row>
    <row r="77" spans="1:1">
      <c r="A77" s="2"/>
    </row>
    <row r="78" spans="1:1">
      <c r="A78" s="2"/>
    </row>
    <row r="79" spans="1:1">
      <c r="A79" s="2"/>
    </row>
    <row r="80" spans="1:1">
      <c r="A80" s="2"/>
    </row>
    <row r="81" spans="1:2">
      <c r="A81" s="2"/>
    </row>
    <row r="82" spans="1:2">
      <c r="A82" s="2"/>
    </row>
    <row r="83" spans="1:2">
      <c r="A83" s="2"/>
    </row>
    <row r="84" spans="1:2">
      <c r="A84" s="2"/>
    </row>
    <row r="85" spans="1:2">
      <c r="A85" s="2"/>
    </row>
    <row r="86" spans="1:2">
      <c r="A86" s="2"/>
    </row>
    <row r="87" spans="1:2">
      <c r="A87" s="2"/>
    </row>
    <row r="88" spans="1:2">
      <c r="A88" s="2"/>
    </row>
    <row r="89" spans="1:2">
      <c r="A89" s="2" t="s">
        <v>3354</v>
      </c>
    </row>
    <row r="90" spans="1:2">
      <c r="A90" s="2"/>
    </row>
    <row r="91" spans="1:2">
      <c r="A91" s="1" t="s">
        <v>3209</v>
      </c>
      <c r="B91" s="2" t="s">
        <v>3208</v>
      </c>
    </row>
    <row r="93" spans="1:2">
      <c r="A93" s="2" t="s">
        <v>3355</v>
      </c>
    </row>
    <row r="94" spans="1:2">
      <c r="A94" s="2" t="s">
        <v>3210</v>
      </c>
    </row>
    <row r="97" spans="1:10">
      <c r="A97" s="3" t="s">
        <v>3118</v>
      </c>
    </row>
    <row r="99" spans="1:10">
      <c r="A99" s="2" t="s">
        <v>3721</v>
      </c>
    </row>
    <row r="100" spans="1:10">
      <c r="A100" s="2" t="s">
        <v>3722</v>
      </c>
    </row>
    <row r="101" spans="1:10">
      <c r="A101" s="2"/>
    </row>
    <row r="102" spans="1:10">
      <c r="A102" s="2"/>
    </row>
    <row r="103" spans="1:10">
      <c r="A103" s="2"/>
    </row>
    <row r="104" spans="1:10">
      <c r="A104" s="2"/>
      <c r="J104" s="2"/>
    </row>
    <row r="105" spans="1:10">
      <c r="A105" s="2"/>
      <c r="J105" s="2"/>
    </row>
    <row r="106" spans="1:10">
      <c r="A106" s="2"/>
    </row>
    <row r="107" spans="1:10">
      <c r="A107" s="2"/>
    </row>
    <row r="108" spans="1:10">
      <c r="A108" s="2"/>
      <c r="J108" s="2"/>
    </row>
    <row r="109" spans="1:10">
      <c r="A109" s="2"/>
    </row>
    <row r="110" spans="1:10">
      <c r="A110" s="2"/>
    </row>
    <row r="111" spans="1:10">
      <c r="A111" s="2"/>
    </row>
    <row r="112" spans="1:10">
      <c r="A112" s="2"/>
    </row>
    <row r="113" spans="1:11">
      <c r="A113" s="2" t="s">
        <v>4425</v>
      </c>
      <c r="J113" s="112" t="s">
        <v>3786</v>
      </c>
      <c r="K113" s="2" t="s">
        <v>3785</v>
      </c>
    </row>
    <row r="114" spans="1:11">
      <c r="A114" s="2" t="s">
        <v>4426</v>
      </c>
      <c r="C114" s="2"/>
      <c r="F114" s="2" t="s">
        <v>3723</v>
      </c>
    </row>
    <row r="115" spans="1:11">
      <c r="A115" s="2"/>
    </row>
    <row r="116" spans="1:11">
      <c r="A116" s="2" t="s">
        <v>4427</v>
      </c>
    </row>
    <row r="117" spans="1:11">
      <c r="A117" s="2" t="s">
        <v>3766</v>
      </c>
    </row>
    <row r="118" spans="1:11">
      <c r="A118" s="2" t="s">
        <v>3767</v>
      </c>
    </row>
    <row r="119" spans="1:11">
      <c r="A119" s="2" t="s">
        <v>3768</v>
      </c>
    </row>
    <row r="120" spans="1:11">
      <c r="A120" s="2" t="s">
        <v>3787</v>
      </c>
    </row>
    <row r="121" spans="1:11">
      <c r="A121" s="2"/>
    </row>
    <row r="122" spans="1:11">
      <c r="A122" s="2" t="s">
        <v>3725</v>
      </c>
    </row>
    <row r="123" spans="1:11">
      <c r="A123" s="1" t="s">
        <v>3119</v>
      </c>
      <c r="B123" s="4" t="s">
        <v>3769</v>
      </c>
    </row>
    <row r="124" spans="1:11">
      <c r="A124" s="2" t="s">
        <v>3770</v>
      </c>
    </row>
    <row r="125" spans="1:11">
      <c r="A125" s="2"/>
    </row>
    <row r="126" spans="1:11">
      <c r="A126" s="2" t="s">
        <v>3771</v>
      </c>
      <c r="J126" s="2" t="s">
        <v>3775</v>
      </c>
    </row>
    <row r="127" spans="1:11">
      <c r="A127" s="2" t="s">
        <v>3772</v>
      </c>
      <c r="J127" s="2" t="s">
        <v>3774</v>
      </c>
    </row>
    <row r="128" spans="1:11">
      <c r="A128" s="2" t="s">
        <v>3773</v>
      </c>
    </row>
    <row r="129" spans="1:2">
      <c r="A129" s="2"/>
    </row>
    <row r="130" spans="1:2">
      <c r="A130" s="112" t="s">
        <v>3724</v>
      </c>
      <c r="B130" s="2" t="s">
        <v>3726</v>
      </c>
    </row>
    <row r="131" spans="1:2" s="20" customFormat="1">
      <c r="A131" s="19" t="s">
        <v>4073</v>
      </c>
      <c r="B131" s="10"/>
    </row>
    <row r="132" spans="1:2">
      <c r="A132" s="2" t="s">
        <v>4065</v>
      </c>
    </row>
    <row r="133" spans="1:2">
      <c r="A133" s="2" t="s">
        <v>4568</v>
      </c>
    </row>
    <row r="134" spans="1:2">
      <c r="A134" s="2" t="s">
        <v>3776</v>
      </c>
    </row>
    <row r="135" spans="1:2">
      <c r="A135" s="2"/>
    </row>
    <row r="136" spans="1:2">
      <c r="A136" s="1" t="s">
        <v>3731</v>
      </c>
      <c r="B136" s="2" t="s">
        <v>3732</v>
      </c>
    </row>
    <row r="137" spans="1:2" s="20" customFormat="1">
      <c r="A137" s="19" t="s">
        <v>4428</v>
      </c>
      <c r="B137" s="10"/>
    </row>
    <row r="138" spans="1:2" s="20" customFormat="1">
      <c r="A138" s="2" t="s">
        <v>3777</v>
      </c>
      <c r="B138" s="10"/>
    </row>
    <row r="139" spans="1:2">
      <c r="A139" s="2" t="s">
        <v>3778</v>
      </c>
    </row>
    <row r="140" spans="1:2">
      <c r="A140" s="2"/>
    </row>
    <row r="141" spans="1:2">
      <c r="A141" s="2"/>
    </row>
    <row r="142" spans="1:2">
      <c r="A142" s="2"/>
    </row>
    <row r="143" spans="1:2">
      <c r="A143" s="2"/>
    </row>
    <row r="144" spans="1:2">
      <c r="A144" s="2"/>
    </row>
    <row r="145" spans="1:12">
      <c r="A145" s="2"/>
    </row>
    <row r="146" spans="1:12">
      <c r="A146" s="2"/>
    </row>
    <row r="147" spans="1:12">
      <c r="A147" s="2"/>
    </row>
    <row r="148" spans="1:12">
      <c r="A148" s="2"/>
    </row>
    <row r="149" spans="1:12">
      <c r="A149" s="2"/>
    </row>
    <row r="150" spans="1:12">
      <c r="A150" s="2"/>
    </row>
    <row r="151" spans="1:12">
      <c r="A151" s="2"/>
    </row>
    <row r="152" spans="1:12">
      <c r="A152" s="2"/>
    </row>
    <row r="153" spans="1:12">
      <c r="A153" s="2"/>
    </row>
    <row r="154" spans="1:12">
      <c r="A154" s="2"/>
    </row>
    <row r="155" spans="1:12">
      <c r="A155" s="2"/>
    </row>
    <row r="156" spans="1:12">
      <c r="A156" s="2"/>
    </row>
    <row r="157" spans="1:12">
      <c r="A157" s="2"/>
    </row>
    <row r="158" spans="1:12">
      <c r="A158" s="2"/>
      <c r="K158" s="1" t="s">
        <v>3727</v>
      </c>
      <c r="L158" s="2" t="s">
        <v>3733</v>
      </c>
    </row>
    <row r="159" spans="1:12">
      <c r="A159" s="2"/>
      <c r="L159" s="2" t="s">
        <v>3734</v>
      </c>
    </row>
    <row r="160" spans="1:12">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1">
      <c r="A177" s="2"/>
      <c r="K177" s="2" t="s">
        <v>3779</v>
      </c>
    </row>
    <row r="178" spans="1:11">
      <c r="A178" s="2"/>
      <c r="K178" s="2" t="s">
        <v>3780</v>
      </c>
    </row>
    <row r="179" spans="1:11">
      <c r="A179" s="2"/>
      <c r="K179" s="2" t="s">
        <v>3781</v>
      </c>
    </row>
    <row r="180" spans="1:11">
      <c r="A180" s="2"/>
    </row>
    <row r="181" spans="1:11">
      <c r="A181" s="2"/>
      <c r="K181" s="2" t="s">
        <v>3735</v>
      </c>
    </row>
    <row r="182" spans="1:11">
      <c r="A182" s="2"/>
      <c r="K182" s="2" t="s">
        <v>3736</v>
      </c>
    </row>
    <row r="183" spans="1:11">
      <c r="A183" s="2"/>
      <c r="K183" s="2" t="s">
        <v>3782</v>
      </c>
    </row>
    <row r="184" spans="1:11">
      <c r="A184" s="2"/>
      <c r="K184" s="2" t="s">
        <v>3737</v>
      </c>
    </row>
    <row r="185" spans="1:11">
      <c r="A185" s="2"/>
      <c r="K185" s="2" t="s">
        <v>3738</v>
      </c>
    </row>
    <row r="186" spans="1:11">
      <c r="A186" s="2"/>
      <c r="K186" s="2" t="s">
        <v>3740</v>
      </c>
    </row>
    <row r="187" spans="1:11">
      <c r="A187" s="2"/>
      <c r="K187" s="2" t="s">
        <v>3741</v>
      </c>
    </row>
    <row r="188" spans="1:11">
      <c r="A188" s="2"/>
      <c r="K188" s="2" t="s">
        <v>3739</v>
      </c>
    </row>
    <row r="189" spans="1:11">
      <c r="A189" s="2"/>
    </row>
    <row r="190" spans="1:11">
      <c r="A190" s="2"/>
      <c r="K190" s="2" t="s">
        <v>4569</v>
      </c>
    </row>
    <row r="191" spans="1:11">
      <c r="A191" s="2"/>
      <c r="K191" s="2" t="s">
        <v>4570</v>
      </c>
    </row>
    <row r="192" spans="1:11">
      <c r="A192" s="2"/>
      <c r="K192" s="2" t="s">
        <v>3742</v>
      </c>
    </row>
    <row r="193" spans="1:11">
      <c r="A193" s="2"/>
      <c r="K193" s="2" t="s">
        <v>3743</v>
      </c>
    </row>
    <row r="194" spans="1:11">
      <c r="A194" s="2"/>
      <c r="K194" s="2" t="s">
        <v>3744</v>
      </c>
    </row>
    <row r="195" spans="1:11">
      <c r="A195" s="2"/>
    </row>
    <row r="196" spans="1:11">
      <c r="A196" s="2" t="s">
        <v>4429</v>
      </c>
    </row>
    <row r="197" spans="1:11">
      <c r="A197" s="2"/>
    </row>
    <row r="198" spans="1:11">
      <c r="A198" s="2"/>
    </row>
    <row r="199" spans="1:11">
      <c r="A199" s="3" t="s">
        <v>3745</v>
      </c>
    </row>
    <row r="201" spans="1:11">
      <c r="A201" s="2" t="s">
        <v>4430</v>
      </c>
    </row>
    <row r="202" spans="1:11" s="57" customFormat="1">
      <c r="A202" s="2" t="s">
        <v>3746</v>
      </c>
    </row>
    <row r="203" spans="1:11" s="57" customFormat="1"/>
    <row r="204" spans="1:11">
      <c r="A204" s="2" t="s">
        <v>3211</v>
      </c>
    </row>
    <row r="205" spans="1:11">
      <c r="A205" s="2" t="s">
        <v>3747</v>
      </c>
    </row>
    <row r="206" spans="1:11">
      <c r="A206" s="2" t="s">
        <v>4431</v>
      </c>
    </row>
    <row r="207" spans="1:11">
      <c r="A207" s="2" t="s">
        <v>3212</v>
      </c>
    </row>
    <row r="208" spans="1:11">
      <c r="A208" s="2" t="s">
        <v>3213</v>
      </c>
    </row>
    <row r="209" spans="1:14">
      <c r="A209" s="2"/>
    </row>
    <row r="210" spans="1:14">
      <c r="A210" s="4" t="s">
        <v>3748</v>
      </c>
    </row>
    <row r="211" spans="1:14" s="57" customFormat="1"/>
    <row r="212" spans="1:14" s="57" customFormat="1">
      <c r="A212" s="2" t="s">
        <v>3749</v>
      </c>
    </row>
    <row r="213" spans="1:14" s="57" customFormat="1">
      <c r="A213" s="2" t="s">
        <v>3120</v>
      </c>
      <c r="N213" s="63"/>
    </row>
    <row r="214" spans="1:14" s="57" customFormat="1">
      <c r="A214" s="2" t="s">
        <v>4432</v>
      </c>
      <c r="N214"/>
    </row>
    <row r="215" spans="1:14" s="57" customFormat="1">
      <c r="A215" s="2" t="s">
        <v>3121</v>
      </c>
      <c r="N215"/>
    </row>
    <row r="216" spans="1:14" s="57" customFormat="1">
      <c r="A216" s="2" t="s">
        <v>3214</v>
      </c>
      <c r="N216"/>
    </row>
    <row r="217" spans="1:14" s="57" customFormat="1">
      <c r="A217" s="2" t="s">
        <v>4529</v>
      </c>
      <c r="N217"/>
    </row>
    <row r="218" spans="1:14" s="57" customFormat="1">
      <c r="A218" s="2" t="s">
        <v>4530</v>
      </c>
      <c r="N218"/>
    </row>
    <row r="219" spans="1:14" s="57" customFormat="1">
      <c r="A219" s="2" t="s">
        <v>3751</v>
      </c>
      <c r="N219"/>
    </row>
    <row r="220" spans="1:14" s="57" customFormat="1">
      <c r="N220"/>
    </row>
    <row r="221" spans="1:14" s="57" customFormat="1">
      <c r="A221" s="2" t="s">
        <v>3750</v>
      </c>
      <c r="N221"/>
    </row>
    <row r="222" spans="1:14" s="57" customFormat="1">
      <c r="N222"/>
    </row>
    <row r="223" spans="1:14" s="57" customFormat="1">
      <c r="G223" s="2" t="s">
        <v>3122</v>
      </c>
      <c r="H223" s="2" t="s">
        <v>3123</v>
      </c>
      <c r="J223" s="2" t="s">
        <v>3124</v>
      </c>
      <c r="N223"/>
    </row>
    <row r="224" spans="1:14" s="57" customFormat="1">
      <c r="G224" s="2" t="s">
        <v>3125</v>
      </c>
      <c r="N224"/>
    </row>
    <row r="225" spans="1:17" s="57" customFormat="1">
      <c r="G225" s="2" t="s">
        <v>3126</v>
      </c>
      <c r="N225"/>
    </row>
    <row r="226" spans="1:17" s="57" customFormat="1">
      <c r="G226" s="2" t="s">
        <v>3127</v>
      </c>
      <c r="N226"/>
    </row>
    <row r="227" spans="1:17" s="57" customFormat="1">
      <c r="G227" s="2" t="s">
        <v>3752</v>
      </c>
      <c r="N227"/>
    </row>
    <row r="228" spans="1:17" s="57" customFormat="1">
      <c r="N228"/>
    </row>
    <row r="229" spans="1:17" s="57" customFormat="1">
      <c r="A229" s="2" t="s">
        <v>4433</v>
      </c>
      <c r="N229"/>
    </row>
    <row r="230" spans="1:17" s="57" customFormat="1">
      <c r="A230" s="2" t="s">
        <v>3128</v>
      </c>
      <c r="N230"/>
    </row>
    <row r="231" spans="1:17" s="57" customFormat="1">
      <c r="A231" s="2" t="s">
        <v>4531</v>
      </c>
      <c r="N231"/>
    </row>
    <row r="232" spans="1:17" s="57" customFormat="1">
      <c r="A232" s="2" t="s">
        <v>4683</v>
      </c>
      <c r="N232"/>
      <c r="O232" s="63"/>
    </row>
    <row r="233" spans="1:17" s="57" customFormat="1">
      <c r="I233" s="2"/>
      <c r="Q233"/>
    </row>
    <row r="234" spans="1:17" s="57" customFormat="1">
      <c r="I234" s="2"/>
      <c r="Q234"/>
    </row>
    <row r="235" spans="1:17" s="57" customFormat="1">
      <c r="I235" s="2"/>
      <c r="Q235"/>
    </row>
    <row r="236" spans="1:17" s="57" customFormat="1">
      <c r="I236" s="2"/>
      <c r="Q236"/>
    </row>
    <row r="237" spans="1:17" s="57" customFormat="1">
      <c r="H237" s="2" t="s">
        <v>4682</v>
      </c>
      <c r="I237" s="2"/>
      <c r="Q237"/>
    </row>
    <row r="238" spans="1:17" s="57" customFormat="1">
      <c r="I238" s="2"/>
      <c r="Q238"/>
    </row>
    <row r="239" spans="1:17" s="57" customFormat="1">
      <c r="I239" s="2"/>
      <c r="Q239"/>
    </row>
    <row r="240" spans="1:17" s="57" customFormat="1">
      <c r="I240" s="2"/>
      <c r="Q240"/>
    </row>
    <row r="241" spans="1:17" s="57" customFormat="1">
      <c r="I241" s="2"/>
      <c r="Q241"/>
    </row>
    <row r="242" spans="1:17" s="57" customFormat="1">
      <c r="I242" s="2"/>
      <c r="Q242"/>
    </row>
    <row r="243" spans="1:17" s="57" customFormat="1">
      <c r="C243" s="2" t="s">
        <v>4685</v>
      </c>
      <c r="I243" s="2"/>
      <c r="K243" s="2" t="s">
        <v>4687</v>
      </c>
      <c r="Q243"/>
    </row>
    <row r="244" spans="1:17" s="57" customFormat="1">
      <c r="C244"/>
      <c r="I244" s="2"/>
      <c r="K244"/>
      <c r="Q244"/>
    </row>
    <row r="245" spans="1:17" s="57" customFormat="1">
      <c r="A245" s="2" t="s">
        <v>4727</v>
      </c>
      <c r="C245"/>
      <c r="G245"/>
      <c r="I245" s="2"/>
      <c r="K245"/>
      <c r="Q245"/>
    </row>
    <row r="246" spans="1:17" s="57" customFormat="1">
      <c r="A246" s="2" t="s">
        <v>4726</v>
      </c>
      <c r="C246"/>
      <c r="G246"/>
      <c r="I246" s="2"/>
      <c r="J246" s="2"/>
      <c r="K246"/>
      <c r="Q246"/>
    </row>
    <row r="247" spans="1:17" s="57" customFormat="1">
      <c r="A247" s="2" t="s">
        <v>4781</v>
      </c>
      <c r="C247"/>
      <c r="G247"/>
      <c r="I247" s="2"/>
      <c r="J247" s="2"/>
      <c r="K247"/>
      <c r="Q247"/>
    </row>
    <row r="248" spans="1:17" s="57" customFormat="1">
      <c r="A248" s="2" t="s">
        <v>4723</v>
      </c>
      <c r="C248"/>
      <c r="G248"/>
      <c r="I248" s="2"/>
      <c r="J248" s="2"/>
      <c r="K248"/>
      <c r="Q248"/>
    </row>
    <row r="249" spans="1:17" s="57" customFormat="1">
      <c r="A249" s="2" t="s">
        <v>4782</v>
      </c>
      <c r="C249"/>
      <c r="G249"/>
      <c r="I249" s="2"/>
      <c r="J249" s="2"/>
      <c r="K249"/>
      <c r="Q249"/>
    </row>
    <row r="250" spans="1:17" s="57" customFormat="1">
      <c r="A250" s="2" t="s">
        <v>4724</v>
      </c>
      <c r="C250"/>
      <c r="G250"/>
      <c r="I250" s="2"/>
      <c r="J250" s="2"/>
      <c r="K250"/>
      <c r="Q250"/>
    </row>
    <row r="251" spans="1:17" s="57" customFormat="1" ht="16.2">
      <c r="A251" s="2" t="s">
        <v>4725</v>
      </c>
      <c r="C251"/>
      <c r="G251"/>
      <c r="I251" s="2"/>
      <c r="J251" s="2"/>
      <c r="K251"/>
      <c r="Q251"/>
    </row>
    <row r="252" spans="1:17" s="57" customFormat="1">
      <c r="A252" s="2" t="s">
        <v>4722</v>
      </c>
      <c r="C252"/>
      <c r="G252"/>
      <c r="I252" s="2"/>
      <c r="J252" s="2"/>
      <c r="K252"/>
      <c r="Q252"/>
    </row>
    <row r="253" spans="1:17" s="57" customFormat="1">
      <c r="C253"/>
      <c r="G253"/>
      <c r="I253" s="2"/>
      <c r="J253" s="2"/>
      <c r="K253"/>
      <c r="Q253"/>
    </row>
    <row r="254" spans="1:17" s="57" customFormat="1">
      <c r="A254" s="2" t="s">
        <v>4571</v>
      </c>
      <c r="N254"/>
      <c r="O254"/>
    </row>
    <row r="255" spans="1:17" s="57" customFormat="1">
      <c r="A255" s="4" t="s">
        <v>4608</v>
      </c>
      <c r="N255"/>
      <c r="O255"/>
      <c r="P255"/>
    </row>
    <row r="256" spans="1:17" s="57" customFormat="1">
      <c r="A256" s="11" t="s">
        <v>4686</v>
      </c>
      <c r="N256"/>
      <c r="O256"/>
    </row>
    <row r="257" spans="1:18" s="57" customFormat="1">
      <c r="A257" s="2"/>
      <c r="O257"/>
    </row>
    <row r="258" spans="1:18" s="57" customFormat="1">
      <c r="A258" s="2" t="s">
        <v>4434</v>
      </c>
      <c r="O258"/>
    </row>
    <row r="259" spans="1:18" s="57" customFormat="1">
      <c r="A259" s="2"/>
      <c r="O259"/>
      <c r="R259" s="169"/>
    </row>
    <row r="260" spans="1:18" s="57" customFormat="1">
      <c r="A260" s="2"/>
      <c r="O260"/>
      <c r="R260" s="169"/>
    </row>
    <row r="261" spans="1:18" s="57" customFormat="1">
      <c r="A261" s="2"/>
      <c r="R261" s="169"/>
    </row>
    <row r="262" spans="1:18" s="57" customFormat="1">
      <c r="A262" s="2"/>
      <c r="R262" s="169"/>
    </row>
    <row r="263" spans="1:18" s="57" customFormat="1">
      <c r="A263" s="2"/>
      <c r="H263" s="2" t="s">
        <v>3129</v>
      </c>
      <c r="R263" s="169"/>
    </row>
    <row r="264" spans="1:18" s="57" customFormat="1">
      <c r="A264" s="2"/>
      <c r="H264" s="2"/>
      <c r="R264" s="169"/>
    </row>
    <row r="265" spans="1:18" s="57" customFormat="1">
      <c r="A265" s="2"/>
      <c r="H265" s="2" t="s">
        <v>3130</v>
      </c>
      <c r="R265" s="169"/>
    </row>
    <row r="266" spans="1:18" s="57" customFormat="1">
      <c r="A266" s="2"/>
      <c r="H266" s="2" t="s">
        <v>3131</v>
      </c>
      <c r="R266" s="169"/>
    </row>
    <row r="267" spans="1:18" s="57" customFormat="1">
      <c r="A267" s="2"/>
      <c r="H267" s="2"/>
      <c r="R267" s="169"/>
    </row>
    <row r="268" spans="1:18" s="57" customFormat="1">
      <c r="A268" s="2"/>
      <c r="H268" s="2" t="s">
        <v>3132</v>
      </c>
      <c r="R268" s="169"/>
    </row>
    <row r="269" spans="1:18" s="57" customFormat="1">
      <c r="A269" s="2"/>
      <c r="R269" s="169"/>
    </row>
    <row r="270" spans="1:18" s="57" customFormat="1">
      <c r="A270" s="2" t="s">
        <v>3133</v>
      </c>
      <c r="L270" s="2" t="s">
        <v>3134</v>
      </c>
      <c r="R270" s="169"/>
    </row>
    <row r="271" spans="1:18" s="57" customFormat="1">
      <c r="A271" s="2"/>
      <c r="B271" s="2" t="s">
        <v>3135</v>
      </c>
      <c r="L271" s="2" t="s">
        <v>3136</v>
      </c>
      <c r="R271" s="169"/>
    </row>
    <row r="272" spans="1:18" s="57" customFormat="1">
      <c r="A272" s="2" t="s">
        <v>4532</v>
      </c>
    </row>
    <row r="273" spans="1:17" s="57" customFormat="1">
      <c r="A273" s="2" t="s">
        <v>3137</v>
      </c>
      <c r="Q273" s="117"/>
    </row>
    <row r="274" spans="1:17" s="57" customFormat="1">
      <c r="A274" s="2" t="s">
        <v>3138</v>
      </c>
    </row>
    <row r="275" spans="1:17" s="57" customFormat="1">
      <c r="A275" s="2" t="s">
        <v>3139</v>
      </c>
    </row>
    <row r="276" spans="1:17" s="57" customFormat="1"/>
    <row r="277" spans="1:17" s="57" customFormat="1">
      <c r="A277" s="2" t="s">
        <v>4435</v>
      </c>
    </row>
    <row r="278" spans="1:17" s="57" customFormat="1">
      <c r="A278" s="2" t="s">
        <v>3140</v>
      </c>
    </row>
    <row r="279" spans="1:17" s="57" customFormat="1">
      <c r="A279" s="2" t="s">
        <v>3141</v>
      </c>
    </row>
    <row r="280" spans="1:17" s="57" customFormat="1">
      <c r="A280" s="2" t="s">
        <v>3142</v>
      </c>
    </row>
    <row r="281" spans="1:17" s="57" customFormat="1">
      <c r="A281" s="2" t="s">
        <v>3143</v>
      </c>
    </row>
    <row r="282" spans="1:17" s="57" customFormat="1">
      <c r="A282" s="4" t="s">
        <v>3144</v>
      </c>
      <c r="M282" s="2" t="s">
        <v>3145</v>
      </c>
    </row>
    <row r="283" spans="1:17" s="57" customFormat="1">
      <c r="A283" s="2" t="s">
        <v>3146</v>
      </c>
    </row>
    <row r="284" spans="1:17" s="57" customFormat="1">
      <c r="A284" s="2" t="s">
        <v>3215</v>
      </c>
      <c r="M284" s="2" t="s">
        <v>3147</v>
      </c>
    </row>
    <row r="285" spans="1:17" s="57" customFormat="1">
      <c r="A285" s="2" t="s">
        <v>3148</v>
      </c>
      <c r="M285" s="2" t="s">
        <v>3149</v>
      </c>
    </row>
    <row r="286" spans="1:17" s="57" customFormat="1">
      <c r="A286" s="2" t="s">
        <v>3150</v>
      </c>
      <c r="M286" s="2"/>
    </row>
    <row r="287" spans="1:17" s="57" customFormat="1">
      <c r="M287" s="2" t="s">
        <v>3151</v>
      </c>
    </row>
    <row r="288" spans="1:17" s="57" customFormat="1">
      <c r="A288" s="2" t="s">
        <v>3220</v>
      </c>
      <c r="M288" s="2" t="s">
        <v>3152</v>
      </c>
    </row>
    <row r="289" spans="1:17" s="57" customFormat="1">
      <c r="A289" s="2" t="s">
        <v>3216</v>
      </c>
      <c r="M289" s="2" t="s">
        <v>3153</v>
      </c>
    </row>
    <row r="290" spans="1:17" s="57" customFormat="1">
      <c r="A290" s="2" t="s">
        <v>3753</v>
      </c>
      <c r="M290" s="2"/>
      <c r="Q290" s="2"/>
    </row>
    <row r="291" spans="1:17" s="57" customFormat="1">
      <c r="A291" s="2" t="s">
        <v>3217</v>
      </c>
      <c r="M291" s="2" t="s">
        <v>3154</v>
      </c>
    </row>
    <row r="292" spans="1:17" s="57" customFormat="1">
      <c r="A292" s="2" t="s">
        <v>3155</v>
      </c>
      <c r="M292" s="2" t="s">
        <v>3156</v>
      </c>
    </row>
    <row r="293" spans="1:17" s="57" customFormat="1"/>
    <row r="294" spans="1:17" s="57" customFormat="1">
      <c r="A294" s="2" t="s">
        <v>3157</v>
      </c>
    </row>
    <row r="295" spans="1:17" s="57" customFormat="1">
      <c r="A295" s="2" t="s">
        <v>3158</v>
      </c>
    </row>
    <row r="296" spans="1:17" s="57" customFormat="1">
      <c r="A296" s="2" t="s">
        <v>3159</v>
      </c>
    </row>
    <row r="297" spans="1:17" s="57" customFormat="1">
      <c r="A297" s="2" t="s">
        <v>3221</v>
      </c>
    </row>
    <row r="298" spans="1:17" s="57" customFormat="1"/>
    <row r="299" spans="1:17" s="57" customFormat="1">
      <c r="A299" s="2" t="s">
        <v>3218</v>
      </c>
    </row>
    <row r="300" spans="1:17" s="57" customFormat="1">
      <c r="A300" s="2" t="s">
        <v>3160</v>
      </c>
    </row>
    <row r="301" spans="1:17" s="57" customFormat="1">
      <c r="A301" s="2" t="s">
        <v>3161</v>
      </c>
    </row>
    <row r="302" spans="1:17" s="57" customFormat="1">
      <c r="A302" s="2" t="s">
        <v>3162</v>
      </c>
    </row>
    <row r="303" spans="1:17" s="57" customFormat="1">
      <c r="A303" s="2"/>
    </row>
    <row r="304" spans="1:17" s="57" customFormat="1">
      <c r="A304" s="2" t="s">
        <v>3219</v>
      </c>
    </row>
    <row r="305" spans="1:13" s="57" customFormat="1">
      <c r="A305" s="4"/>
    </row>
    <row r="306" spans="1:13" s="57" customFormat="1">
      <c r="A306" s="4"/>
    </row>
    <row r="307" spans="1:13" s="57" customFormat="1">
      <c r="A307" s="4"/>
    </row>
    <row r="308" spans="1:13" s="57" customFormat="1">
      <c r="A308" s="4"/>
    </row>
    <row r="309" spans="1:13" s="57" customFormat="1">
      <c r="A309" s="4"/>
    </row>
    <row r="310" spans="1:13" s="57" customFormat="1">
      <c r="A310" s="4"/>
    </row>
    <row r="311" spans="1:13" s="57" customFormat="1">
      <c r="A311" s="4"/>
    </row>
    <row r="312" spans="1:13" s="57" customFormat="1">
      <c r="A312" s="4"/>
    </row>
    <row r="313" spans="1:13" s="57" customFormat="1">
      <c r="A313" s="4"/>
    </row>
    <row r="314" spans="1:13" s="57" customFormat="1">
      <c r="A314" s="4"/>
    </row>
    <row r="315" spans="1:13" s="57" customFormat="1">
      <c r="A315" s="4"/>
    </row>
    <row r="316" spans="1:13" s="57" customFormat="1">
      <c r="A316" s="2" t="s">
        <v>3163</v>
      </c>
      <c r="E316" s="2" t="s">
        <v>3164</v>
      </c>
      <c r="I316" s="2" t="s">
        <v>3165</v>
      </c>
      <c r="M316" s="2" t="s">
        <v>3166</v>
      </c>
    </row>
    <row r="317" spans="1:13" s="57" customFormat="1">
      <c r="A317" s="2"/>
      <c r="E317" s="2"/>
      <c r="I317" s="2"/>
      <c r="M317" s="2"/>
    </row>
    <row r="318" spans="1:13" s="57" customFormat="1" ht="15.6">
      <c r="A318" s="82" t="s">
        <v>3167</v>
      </c>
      <c r="E318" s="2"/>
      <c r="I318" s="2"/>
      <c r="M318" s="2"/>
    </row>
    <row r="319" spans="1:13" s="57" customFormat="1" ht="15.6">
      <c r="A319" s="82" t="s">
        <v>3754</v>
      </c>
      <c r="E319" s="2"/>
      <c r="I319" s="2"/>
      <c r="M319" s="2"/>
    </row>
    <row r="320" spans="1:13" s="57" customFormat="1" ht="15.6">
      <c r="A320" s="82" t="s">
        <v>3168</v>
      </c>
      <c r="E320" s="2"/>
      <c r="I320" s="2"/>
      <c r="M320" s="2"/>
    </row>
    <row r="321" spans="1:14" s="57" customFormat="1" ht="15.6">
      <c r="A321" s="82"/>
      <c r="E321" s="2"/>
      <c r="I321" s="2"/>
      <c r="M321" s="2"/>
    </row>
    <row r="322" spans="1:14" s="57" customFormat="1">
      <c r="A322" s="2"/>
      <c r="E322" s="2"/>
      <c r="I322" s="2"/>
      <c r="M322" s="2"/>
    </row>
    <row r="323" spans="1:14" s="57" customFormat="1">
      <c r="A323" s="3" t="s">
        <v>3689</v>
      </c>
      <c r="E323" s="2"/>
      <c r="I323" s="2"/>
      <c r="M323" s="2"/>
    </row>
    <row r="324" spans="1:14" s="57" customFormat="1">
      <c r="A324" s="3"/>
      <c r="E324" s="2"/>
      <c r="I324" s="2"/>
      <c r="M324" s="2"/>
    </row>
    <row r="325" spans="1:14" s="57" customFormat="1">
      <c r="A325" s="2" t="s">
        <v>3755</v>
      </c>
      <c r="E325" s="2"/>
      <c r="I325" s="2"/>
      <c r="M325" s="2"/>
    </row>
    <row r="326" spans="1:14" s="57" customFormat="1">
      <c r="A326" s="2" t="s">
        <v>4436</v>
      </c>
      <c r="E326" s="2"/>
      <c r="I326" s="2"/>
      <c r="M326" s="2"/>
    </row>
    <row r="327" spans="1:14" s="57" customFormat="1">
      <c r="A327" s="2" t="s">
        <v>3756</v>
      </c>
      <c r="E327" s="2"/>
      <c r="I327" s="2"/>
      <c r="M327" s="2"/>
    </row>
    <row r="328" spans="1:14" s="57" customFormat="1">
      <c r="A328" s="1" t="s">
        <v>3695</v>
      </c>
      <c r="B328" s="2" t="s">
        <v>3696</v>
      </c>
      <c r="E328" s="2"/>
      <c r="I328" s="2"/>
      <c r="M328" s="2"/>
    </row>
    <row r="329" spans="1:14" s="57" customFormat="1">
      <c r="A329" s="112" t="s">
        <v>3683</v>
      </c>
      <c r="B329" s="2" t="s">
        <v>3684</v>
      </c>
      <c r="D329" s="2" t="s">
        <v>4572</v>
      </c>
      <c r="E329" s="2"/>
      <c r="I329" s="2"/>
      <c r="M329" s="2"/>
    </row>
    <row r="330" spans="1:14" s="57" customFormat="1">
      <c r="A330" s="1" t="s">
        <v>3685</v>
      </c>
      <c r="B330" s="2" t="s">
        <v>3686</v>
      </c>
      <c r="D330" s="2" t="s">
        <v>3690</v>
      </c>
      <c r="E330" s="2"/>
      <c r="I330" s="2"/>
      <c r="M330" s="2"/>
    </row>
    <row r="331" spans="1:14" s="57" customFormat="1">
      <c r="A331" s="112" t="s">
        <v>3687</v>
      </c>
      <c r="B331" s="2" t="s">
        <v>3688</v>
      </c>
      <c r="D331" s="2" t="s">
        <v>3691</v>
      </c>
      <c r="E331" s="2"/>
      <c r="I331" s="2"/>
      <c r="M331" s="2"/>
    </row>
    <row r="332" spans="1:14" s="57" customFormat="1">
      <c r="E332" s="2"/>
      <c r="I332" s="2"/>
      <c r="M332" s="2"/>
    </row>
    <row r="333" spans="1:14" s="57" customFormat="1">
      <c r="A333" s="2" t="s">
        <v>3757</v>
      </c>
      <c r="E333" s="2"/>
      <c r="I333" s="2"/>
      <c r="M333" s="2"/>
    </row>
    <row r="334" spans="1:14" s="57" customFormat="1">
      <c r="E334" s="2"/>
      <c r="I334" s="2"/>
      <c r="M334" s="2"/>
    </row>
    <row r="335" spans="1:14" s="57" customFormat="1">
      <c r="A335" s="2"/>
      <c r="E335" s="2"/>
      <c r="I335" s="2"/>
      <c r="M335" s="2"/>
    </row>
    <row r="336" spans="1:14" s="57" customFormat="1">
      <c r="A336" s="3" t="s">
        <v>3282</v>
      </c>
      <c r="F336" s="2" t="s">
        <v>3701</v>
      </c>
      <c r="N336"/>
    </row>
    <row r="337" spans="1:17" s="57" customFormat="1">
      <c r="A337" s="3"/>
      <c r="N337"/>
    </row>
    <row r="338" spans="1:17" s="57" customFormat="1">
      <c r="A338" s="3"/>
      <c r="N338"/>
    </row>
    <row r="339" spans="1:17" s="57" customFormat="1">
      <c r="A339" s="3"/>
      <c r="N339"/>
    </row>
    <row r="340" spans="1:17" s="57" customFormat="1">
      <c r="A340" s="3"/>
      <c r="N340"/>
    </row>
    <row r="341" spans="1:17" s="57" customFormat="1">
      <c r="A341" s="3"/>
      <c r="N341"/>
    </row>
    <row r="342" spans="1:17" s="57" customFormat="1">
      <c r="A342" s="3"/>
      <c r="N342"/>
    </row>
    <row r="343" spans="1:17" s="57" customFormat="1">
      <c r="A343" s="3"/>
      <c r="N343"/>
    </row>
    <row r="344" spans="1:17" s="57" customFormat="1">
      <c r="A344" s="3"/>
      <c r="N344"/>
    </row>
    <row r="345" spans="1:17" s="57" customFormat="1">
      <c r="A345" s="3"/>
      <c r="N345"/>
    </row>
    <row r="346" spans="1:17" s="57" customFormat="1">
      <c r="A346" s="3"/>
      <c r="N346"/>
    </row>
    <row r="347" spans="1:17" s="57" customFormat="1">
      <c r="A347" s="3"/>
      <c r="N347"/>
    </row>
    <row r="348" spans="1:17" s="57" customFormat="1">
      <c r="A348" s="3"/>
      <c r="N348"/>
    </row>
    <row r="349" spans="1:17" s="57" customFormat="1">
      <c r="A349" s="3"/>
      <c r="N349"/>
    </row>
    <row r="352" spans="1:17">
      <c r="P352" s="1" t="s">
        <v>4665</v>
      </c>
      <c r="Q352" s="2" t="s">
        <v>4666</v>
      </c>
    </row>
    <row r="353" spans="16:17">
      <c r="P353" s="112" t="s">
        <v>4664</v>
      </c>
      <c r="Q353" s="2" t="s">
        <v>4667</v>
      </c>
    </row>
    <row r="391" spans="17:17">
      <c r="Q391" s="63"/>
    </row>
    <row r="406" spans="1:18" s="57" customFormat="1">
      <c r="A406" s="1" t="s">
        <v>3283</v>
      </c>
      <c r="B406" s="2" t="s">
        <v>3288</v>
      </c>
      <c r="E406" s="2"/>
      <c r="F406" s="2" t="s">
        <v>3281</v>
      </c>
      <c r="G406" s="2"/>
      <c r="I406" s="2"/>
      <c r="M406" s="2"/>
    </row>
    <row r="407" spans="1:18" s="57" customFormat="1">
      <c r="A407" s="112" t="s">
        <v>3286</v>
      </c>
      <c r="B407" s="2" t="s">
        <v>3287</v>
      </c>
      <c r="E407" s="2"/>
      <c r="G407" s="2"/>
      <c r="I407" s="2"/>
      <c r="M407" s="2"/>
    </row>
    <row r="408" spans="1:18" s="57" customFormat="1">
      <c r="A408" s="1" t="s">
        <v>3697</v>
      </c>
      <c r="B408" s="2" t="s">
        <v>3698</v>
      </c>
      <c r="E408" s="2"/>
      <c r="G408" s="2"/>
      <c r="I408" s="2"/>
      <c r="L408" s="9"/>
    </row>
    <row r="409" spans="1:18" s="57" customFormat="1">
      <c r="A409" s="112" t="s">
        <v>3284</v>
      </c>
      <c r="B409" s="2" t="s">
        <v>3285</v>
      </c>
      <c r="E409" s="2"/>
      <c r="G409" s="2"/>
      <c r="I409" s="2"/>
      <c r="L409" s="9"/>
      <c r="M409" s="2"/>
      <c r="Q409" s="7"/>
      <c r="R409"/>
    </row>
    <row r="410" spans="1:18" s="57" customFormat="1">
      <c r="A410" s="1" t="s">
        <v>3699</v>
      </c>
      <c r="B410" s="2" t="s">
        <v>3700</v>
      </c>
      <c r="E410" s="2"/>
      <c r="G410" s="2"/>
      <c r="I410" s="2"/>
      <c r="L410" s="9"/>
      <c r="M410" s="2"/>
      <c r="Q410" s="7"/>
      <c r="R410"/>
    </row>
    <row r="411" spans="1:18" s="57" customFormat="1">
      <c r="A411" s="112" t="s">
        <v>3366</v>
      </c>
      <c r="B411" s="2" t="s">
        <v>3367</v>
      </c>
      <c r="E411" s="2"/>
      <c r="G411" s="2"/>
      <c r="I411" s="2"/>
      <c r="L411" s="9"/>
      <c r="M411" s="2"/>
    </row>
    <row r="412" spans="1:18" s="57" customFormat="1">
      <c r="A412" s="1" t="s">
        <v>3369</v>
      </c>
      <c r="B412" s="2" t="s">
        <v>3370</v>
      </c>
      <c r="E412" s="2"/>
      <c r="G412" s="2"/>
      <c r="I412" s="2"/>
      <c r="L412" s="9"/>
      <c r="M412" s="2"/>
    </row>
    <row r="413" spans="1:18" s="57" customFormat="1">
      <c r="A413" s="112" t="s">
        <v>3372</v>
      </c>
      <c r="B413" s="2" t="s">
        <v>3373</v>
      </c>
      <c r="E413" s="2"/>
      <c r="G413" s="2"/>
      <c r="I413" s="2"/>
      <c r="L413" s="9"/>
      <c r="M413" s="2"/>
    </row>
    <row r="414" spans="1:18" s="57" customFormat="1">
      <c r="A414" s="1" t="s">
        <v>3376</v>
      </c>
      <c r="B414" s="2" t="s">
        <v>3378</v>
      </c>
      <c r="E414" s="2"/>
      <c r="G414" s="2"/>
      <c r="I414" s="2"/>
      <c r="K414" s="2" t="s">
        <v>3377</v>
      </c>
      <c r="L414" s="9"/>
      <c r="M414" s="2"/>
    </row>
    <row r="417" spans="1:14">
      <c r="A417" s="3" t="s">
        <v>3365</v>
      </c>
      <c r="D417" s="2" t="s">
        <v>3389</v>
      </c>
    </row>
    <row r="419" spans="1:14">
      <c r="A419" s="1" t="s">
        <v>3379</v>
      </c>
      <c r="B419" s="2" t="s">
        <v>3692</v>
      </c>
    </row>
    <row r="420" spans="1:14">
      <c r="A420" s="112" t="s">
        <v>3381</v>
      </c>
      <c r="B420" s="2" t="s">
        <v>3380</v>
      </c>
      <c r="F420" s="2" t="s">
        <v>3387</v>
      </c>
    </row>
    <row r="421" spans="1:14">
      <c r="A421" s="1" t="s">
        <v>3382</v>
      </c>
      <c r="B421" s="2" t="s">
        <v>3693</v>
      </c>
      <c r="F421" s="2" t="s">
        <v>3388</v>
      </c>
    </row>
    <row r="422" spans="1:14">
      <c r="B422" s="2"/>
      <c r="N422" s="7"/>
    </row>
    <row r="423" spans="1:14">
      <c r="A423" s="112" t="s">
        <v>3374</v>
      </c>
      <c r="B423" s="2" t="s">
        <v>3375</v>
      </c>
    </row>
    <row r="424" spans="1:14" s="57" customFormat="1">
      <c r="A424" s="1" t="s">
        <v>3361</v>
      </c>
      <c r="B424" s="2" t="s">
        <v>3362</v>
      </c>
      <c r="D424" s="2" t="s">
        <v>3363</v>
      </c>
      <c r="I424" s="2"/>
      <c r="M424" s="2"/>
    </row>
    <row r="425" spans="1:14" s="57" customFormat="1">
      <c r="A425" s="2"/>
      <c r="B425"/>
      <c r="D425" s="2" t="s">
        <v>3364</v>
      </c>
      <c r="I425" s="2"/>
      <c r="M425" s="2"/>
    </row>
    <row r="426" spans="1:14" s="57" customFormat="1">
      <c r="A426" s="2"/>
      <c r="B426"/>
      <c r="D426" s="2"/>
      <c r="I426" s="2"/>
      <c r="M426" s="2"/>
    </row>
    <row r="427" spans="1:14" s="57" customFormat="1">
      <c r="A427" s="2" t="s">
        <v>3383</v>
      </c>
      <c r="B427"/>
      <c r="D427" s="2"/>
      <c r="I427" s="2"/>
      <c r="M427" s="2"/>
    </row>
    <row r="428" spans="1:14" s="57" customFormat="1">
      <c r="A428" s="2"/>
      <c r="B428"/>
      <c r="D428" s="2"/>
      <c r="I428" s="2"/>
      <c r="M428" s="2"/>
    </row>
    <row r="429" spans="1:14" s="57" customFormat="1">
      <c r="A429" s="4"/>
    </row>
    <row r="430" spans="1:14" s="57" customFormat="1">
      <c r="A430" s="3" t="s">
        <v>3169</v>
      </c>
    </row>
    <row r="431" spans="1:14" s="57" customFormat="1"/>
    <row r="432" spans="1:14" s="57" customFormat="1">
      <c r="A432" s="4" t="s">
        <v>3758</v>
      </c>
    </row>
    <row r="433" spans="1:23" s="57" customFormat="1"/>
    <row r="434" spans="1:23" s="57" customFormat="1">
      <c r="A434" s="2" t="s">
        <v>3170</v>
      </c>
    </row>
    <row r="435" spans="1:23" s="57" customFormat="1">
      <c r="A435" s="2" t="s">
        <v>3171</v>
      </c>
      <c r="L435" s="2" t="s">
        <v>3172</v>
      </c>
    </row>
    <row r="436" spans="1:23" s="57" customFormat="1">
      <c r="L436" s="58" t="s">
        <v>3174</v>
      </c>
    </row>
    <row r="437" spans="1:23" s="57" customFormat="1">
      <c r="A437" s="2" t="s">
        <v>3173</v>
      </c>
      <c r="L437" s="58" t="s">
        <v>3176</v>
      </c>
    </row>
    <row r="438" spans="1:23" s="57" customFormat="1">
      <c r="A438" s="2" t="s">
        <v>3175</v>
      </c>
      <c r="L438" s="2" t="s">
        <v>3177</v>
      </c>
    </row>
    <row r="439" spans="1:23" s="57" customFormat="1">
      <c r="A439" s="2"/>
      <c r="L439" s="2" t="s">
        <v>3178</v>
      </c>
    </row>
    <row r="440" spans="1:23" s="57" customFormat="1">
      <c r="A440" s="2"/>
      <c r="L440" s="2" t="s">
        <v>3179</v>
      </c>
    </row>
    <row r="441" spans="1:23" s="57" customFormat="1">
      <c r="A441" s="2"/>
      <c r="L441" s="2" t="s">
        <v>3180</v>
      </c>
    </row>
    <row r="442" spans="1:23" s="57" customFormat="1">
      <c r="A442" s="2"/>
    </row>
    <row r="443" spans="1:23" s="57" customFormat="1">
      <c r="A443" s="2"/>
    </row>
    <row r="444" spans="1:23" s="57" customFormat="1">
      <c r="A444" s="2" t="s">
        <v>3234</v>
      </c>
    </row>
    <row r="445" spans="1:23" s="57" customFormat="1">
      <c r="A445" s="2" t="s">
        <v>3181</v>
      </c>
      <c r="W445" s="171"/>
    </row>
    <row r="446" spans="1:23" s="57" customFormat="1">
      <c r="A446" s="2" t="s">
        <v>3182</v>
      </c>
    </row>
    <row r="447" spans="1:23" s="57" customFormat="1">
      <c r="U447" s="170"/>
    </row>
    <row r="448" spans="1:23" s="57" customFormat="1">
      <c r="A448" s="2" t="s">
        <v>3233</v>
      </c>
      <c r="U448"/>
    </row>
    <row r="449" spans="1:21" s="57" customFormat="1">
      <c r="A449" s="2" t="s">
        <v>3289</v>
      </c>
      <c r="U449"/>
    </row>
    <row r="451" spans="1:21">
      <c r="M451" s="2" t="s">
        <v>3694</v>
      </c>
    </row>
    <row r="452" spans="1:21">
      <c r="M452" s="2" t="s">
        <v>3243</v>
      </c>
    </row>
    <row r="453" spans="1:21">
      <c r="M453" s="2" t="s">
        <v>3244</v>
      </c>
    </row>
    <row r="456" spans="1:21" ht="16.2">
      <c r="B456" s="2" t="s">
        <v>3222</v>
      </c>
      <c r="H456" s="2" t="s">
        <v>3235</v>
      </c>
      <c r="L456" s="2" t="s">
        <v>4684</v>
      </c>
    </row>
    <row r="457" spans="1:21">
      <c r="B457" s="2"/>
      <c r="H457" s="2"/>
    </row>
    <row r="458" spans="1:21">
      <c r="A458" s="2" t="s">
        <v>3183</v>
      </c>
    </row>
    <row r="459" spans="1:21">
      <c r="A459" s="2" t="s">
        <v>3783</v>
      </c>
    </row>
    <row r="460" spans="1:21">
      <c r="A460" s="2" t="s">
        <v>3184</v>
      </c>
    </row>
    <row r="461" spans="1:21">
      <c r="A461" s="2"/>
    </row>
    <row r="462" spans="1:21">
      <c r="A462" s="2" t="s">
        <v>4437</v>
      </c>
    </row>
    <row r="463" spans="1:21">
      <c r="A463" s="2" t="s">
        <v>3759</v>
      </c>
    </row>
    <row r="464" spans="1:21">
      <c r="A464" s="2"/>
    </row>
    <row r="465" spans="1:2">
      <c r="A465" s="2"/>
    </row>
    <row r="466" spans="1:2">
      <c r="A466" s="112" t="s">
        <v>3232</v>
      </c>
      <c r="B466" s="3" t="s">
        <v>3228</v>
      </c>
    </row>
    <row r="468" spans="1:2">
      <c r="A468" s="2" t="s">
        <v>3227</v>
      </c>
    </row>
    <row r="489" spans="1:1">
      <c r="A489" s="2"/>
    </row>
    <row r="490" spans="1:1">
      <c r="A490" s="3" t="s">
        <v>3279</v>
      </c>
    </row>
    <row r="491" spans="1:1">
      <c r="A491" s="2"/>
    </row>
    <row r="492" spans="1:1">
      <c r="A492" s="2" t="s">
        <v>3761</v>
      </c>
    </row>
    <row r="493" spans="1:1">
      <c r="A493" s="2" t="s">
        <v>3760</v>
      </c>
    </row>
    <row r="494" spans="1:1">
      <c r="A494" s="2" t="s">
        <v>3271</v>
      </c>
    </row>
    <row r="495" spans="1:1">
      <c r="A495" s="2" t="s">
        <v>3272</v>
      </c>
    </row>
    <row r="496" spans="1:1">
      <c r="A496" s="2" t="s">
        <v>4438</v>
      </c>
    </row>
    <row r="497" spans="1:14">
      <c r="A497" s="2" t="s">
        <v>3273</v>
      </c>
    </row>
    <row r="498" spans="1:14">
      <c r="A498" s="2" t="s">
        <v>3762</v>
      </c>
    </row>
    <row r="499" spans="1:14">
      <c r="A499" s="2" t="s">
        <v>3763</v>
      </c>
    </row>
    <row r="500" spans="1:14">
      <c r="A500" s="2" t="s">
        <v>3274</v>
      </c>
    </row>
    <row r="501" spans="1:14">
      <c r="A501" s="2"/>
    </row>
    <row r="511" spans="1:14">
      <c r="F511" s="1" t="s">
        <v>3275</v>
      </c>
      <c r="G511" s="2" t="s">
        <v>4439</v>
      </c>
      <c r="N511" s="2" t="s">
        <v>3276</v>
      </c>
    </row>
    <row r="512" spans="1:14">
      <c r="N512" s="178"/>
    </row>
    <row r="513" spans="6:7">
      <c r="F513" s="8" t="s">
        <v>3277</v>
      </c>
      <c r="G513" s="2" t="s">
        <v>3278</v>
      </c>
    </row>
    <row r="539" spans="1:1">
      <c r="A539" s="2"/>
    </row>
    <row r="540" spans="1:1">
      <c r="A540" s="2"/>
    </row>
    <row r="541" spans="1:1">
      <c r="A541" s="3" t="s">
        <v>3270</v>
      </c>
    </row>
    <row r="542" spans="1:1">
      <c r="A542" s="3"/>
    </row>
    <row r="543" spans="1:1">
      <c r="A543" s="2" t="s">
        <v>4440</v>
      </c>
    </row>
    <row r="544" spans="1:1">
      <c r="A544" s="3"/>
    </row>
    <row r="545" spans="1:15">
      <c r="A545" s="1" t="s">
        <v>3268</v>
      </c>
      <c r="B545" s="3" t="s">
        <v>3269</v>
      </c>
    </row>
    <row r="546" spans="1:15">
      <c r="A546" s="2"/>
    </row>
    <row r="547" spans="1:15">
      <c r="A547" s="2"/>
    </row>
    <row r="548" spans="1:15">
      <c r="A548" s="2"/>
    </row>
    <row r="549" spans="1:15">
      <c r="A549" s="2"/>
    </row>
    <row r="550" spans="1:15">
      <c r="A550" s="2"/>
    </row>
    <row r="551" spans="1:15">
      <c r="A551" s="2"/>
    </row>
    <row r="552" spans="1:15">
      <c r="A552" s="2"/>
    </row>
    <row r="553" spans="1:15">
      <c r="A553" s="2"/>
    </row>
    <row r="554" spans="1:15">
      <c r="A554" s="2"/>
    </row>
    <row r="555" spans="1:15">
      <c r="A555" s="2"/>
    </row>
    <row r="556" spans="1:15">
      <c r="A556" s="2"/>
    </row>
    <row r="557" spans="1:15">
      <c r="A557" s="1" t="s">
        <v>3236</v>
      </c>
      <c r="B557" s="2" t="s">
        <v>3237</v>
      </c>
      <c r="F557" s="175" t="s">
        <v>3245</v>
      </c>
      <c r="G557" s="2" t="s">
        <v>3238</v>
      </c>
      <c r="K557" s="1" t="s">
        <v>3262</v>
      </c>
      <c r="L557" s="2" t="s">
        <v>3263</v>
      </c>
    </row>
    <row r="558" spans="1:15">
      <c r="A558" s="2"/>
      <c r="G558" s="63"/>
      <c r="M558" s="177"/>
    </row>
    <row r="559" spans="1:15">
      <c r="A559" s="2"/>
      <c r="O559" s="172"/>
    </row>
    <row r="560" spans="1:15">
      <c r="A560" s="2"/>
    </row>
    <row r="561" spans="1:9">
      <c r="A561" s="2"/>
    </row>
    <row r="562" spans="1:9">
      <c r="A562" s="2"/>
    </row>
    <row r="563" spans="1:9">
      <c r="A563" s="2"/>
    </row>
    <row r="564" spans="1:9">
      <c r="A564" s="2"/>
    </row>
    <row r="565" spans="1:9">
      <c r="A565" s="2"/>
    </row>
    <row r="566" spans="1:9">
      <c r="A566" s="2"/>
    </row>
    <row r="567" spans="1:9">
      <c r="A567" s="2"/>
    </row>
    <row r="568" spans="1:9">
      <c r="A568" s="2"/>
    </row>
    <row r="569" spans="1:9">
      <c r="A569" s="2"/>
    </row>
    <row r="570" spans="1:9">
      <c r="A570" s="2"/>
    </row>
    <row r="571" spans="1:9">
      <c r="A571" s="2"/>
    </row>
    <row r="572" spans="1:9">
      <c r="A572" s="1" t="s">
        <v>3266</v>
      </c>
      <c r="B572" s="2" t="s">
        <v>3267</v>
      </c>
    </row>
    <row r="573" spans="1:9">
      <c r="A573" s="2"/>
      <c r="I573" s="7"/>
    </row>
    <row r="574" spans="1:9">
      <c r="A574" s="2"/>
    </row>
    <row r="575" spans="1:9">
      <c r="A575" s="2"/>
    </row>
    <row r="576" spans="1:9">
      <c r="A576" s="2"/>
    </row>
    <row r="577" spans="1:8">
      <c r="A577" s="2"/>
    </row>
    <row r="578" spans="1:8">
      <c r="A578" s="2"/>
    </row>
    <row r="579" spans="1:8">
      <c r="A579" s="2"/>
    </row>
    <row r="580" spans="1:8">
      <c r="A580" s="2"/>
    </row>
    <row r="581" spans="1:8">
      <c r="A581" s="2"/>
    </row>
    <row r="582" spans="1:8">
      <c r="A582" s="2"/>
    </row>
    <row r="583" spans="1:8">
      <c r="A583" s="2"/>
    </row>
    <row r="584" spans="1:8">
      <c r="A584" s="2"/>
    </row>
    <row r="585" spans="1:8">
      <c r="A585" s="2"/>
    </row>
    <row r="586" spans="1:8">
      <c r="A586" s="2"/>
    </row>
    <row r="587" spans="1:8">
      <c r="A587" s="2"/>
    </row>
    <row r="589" spans="1:8">
      <c r="A589" s="3" t="s">
        <v>3229</v>
      </c>
    </row>
    <row r="591" spans="1:8">
      <c r="A591" s="174" t="s">
        <v>3223</v>
      </c>
      <c r="B591" s="2" t="s">
        <v>3224</v>
      </c>
      <c r="H591" s="2" t="s">
        <v>3230</v>
      </c>
    </row>
    <row r="592" spans="1:8">
      <c r="A592" s="173" t="s">
        <v>3225</v>
      </c>
      <c r="B592" s="2" t="s">
        <v>3226</v>
      </c>
      <c r="H592" s="2" t="s">
        <v>3231</v>
      </c>
    </row>
    <row r="594" spans="16:16" ht="15" thickBot="1"/>
    <row r="595" spans="16:16" ht="15" thickBot="1">
      <c r="P595" s="176"/>
    </row>
    <row r="613" spans="7:19">
      <c r="G613" s="1" t="s">
        <v>3255</v>
      </c>
      <c r="H613" s="2" t="s">
        <v>3256</v>
      </c>
    </row>
    <row r="616" spans="7:19">
      <c r="S616" s="63"/>
    </row>
    <row r="629" spans="1:2">
      <c r="A629" s="1" t="s">
        <v>4728</v>
      </c>
      <c r="B629" s="2" t="s">
        <v>4729</v>
      </c>
    </row>
    <row r="657" spans="1:1" ht="16.2">
      <c r="A657" s="3" t="s">
        <v>3242</v>
      </c>
    </row>
    <row r="658" spans="1:1">
      <c r="A658" s="3"/>
    </row>
    <row r="659" spans="1:1">
      <c r="A659" s="2" t="s">
        <v>3239</v>
      </c>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t="s">
        <v>3241</v>
      </c>
    </row>
    <row r="671" spans="1:1">
      <c r="A671" s="2"/>
    </row>
    <row r="672" spans="1:1">
      <c r="A672" s="19"/>
    </row>
    <row r="673" spans="1:12">
      <c r="A673" s="19"/>
    </row>
    <row r="674" spans="1:12">
      <c r="A674" s="19"/>
    </row>
    <row r="675" spans="1:12">
      <c r="A675" s="19"/>
    </row>
    <row r="676" spans="1:12">
      <c r="A676" s="19"/>
      <c r="K676" s="1" t="s">
        <v>3103</v>
      </c>
      <c r="L676" s="2" t="s">
        <v>3104</v>
      </c>
    </row>
    <row r="677" spans="1:12">
      <c r="A677" s="19"/>
    </row>
    <row r="678" spans="1:12">
      <c r="A678" s="19"/>
      <c r="K678" s="2" t="s">
        <v>3105</v>
      </c>
    </row>
    <row r="679" spans="1:12">
      <c r="A679" s="19"/>
    </row>
    <row r="680" spans="1:12">
      <c r="A680" s="19"/>
    </row>
    <row r="681" spans="1:12">
      <c r="A681" s="19"/>
    </row>
    <row r="682" spans="1:12">
      <c r="A682" s="19"/>
    </row>
    <row r="683" spans="1:12">
      <c r="A683" s="19"/>
    </row>
    <row r="684" spans="1:12">
      <c r="A684" s="19"/>
    </row>
    <row r="685" spans="1:12">
      <c r="A685" s="19"/>
    </row>
    <row r="686" spans="1:12">
      <c r="A686" s="19"/>
    </row>
    <row r="687" spans="1:12">
      <c r="A687" s="19"/>
    </row>
    <row r="688" spans="1:12">
      <c r="A688" s="19"/>
    </row>
    <row r="689" spans="1:16">
      <c r="A689" s="19"/>
    </row>
    <row r="690" spans="1:16">
      <c r="A690" s="19"/>
    </row>
    <row r="691" spans="1:16">
      <c r="A691" s="19"/>
    </row>
    <row r="692" spans="1:16">
      <c r="A692" s="19"/>
    </row>
    <row r="693" spans="1:16">
      <c r="A693" s="19"/>
    </row>
    <row r="694" spans="1:16">
      <c r="A694" s="19"/>
    </row>
    <row r="695" spans="1:16">
      <c r="A695" s="19"/>
    </row>
    <row r="697" spans="1:16">
      <c r="J697" s="2" t="s">
        <v>3106</v>
      </c>
    </row>
    <row r="698" spans="1:16">
      <c r="A698" s="2"/>
      <c r="J698" s="2" t="s">
        <v>3107</v>
      </c>
    </row>
    <row r="699" spans="1:16">
      <c r="A699" s="2"/>
      <c r="J699" s="2" t="s">
        <v>3108</v>
      </c>
    </row>
    <row r="700" spans="1:16">
      <c r="A700" s="2"/>
      <c r="J700" s="2"/>
    </row>
    <row r="701" spans="1:16">
      <c r="A701" s="2"/>
      <c r="J701" s="2" t="s">
        <v>3109</v>
      </c>
      <c r="P701" s="63"/>
    </row>
    <row r="702" spans="1:16">
      <c r="A702" s="2"/>
      <c r="J702" s="2"/>
    </row>
    <row r="703" spans="1:16">
      <c r="A703" s="2"/>
      <c r="J703" s="2" t="s">
        <v>3110</v>
      </c>
    </row>
    <row r="704" spans="1:16">
      <c r="A704" s="2"/>
      <c r="J704" s="2"/>
    </row>
    <row r="705" spans="1:10">
      <c r="A705" s="2"/>
      <c r="J705" s="2" t="s">
        <v>3111</v>
      </c>
    </row>
    <row r="706" spans="1:10">
      <c r="A706" s="2"/>
      <c r="J706" s="2" t="s">
        <v>3112</v>
      </c>
    </row>
    <row r="707" spans="1:10">
      <c r="A707" s="2"/>
      <c r="J707" s="2"/>
    </row>
    <row r="708" spans="1:10">
      <c r="A708" s="2"/>
      <c r="J708" s="2" t="s">
        <v>3113</v>
      </c>
    </row>
    <row r="709" spans="1:10">
      <c r="A709" s="2"/>
      <c r="J709" s="2"/>
    </row>
    <row r="710" spans="1:10">
      <c r="A710" s="2"/>
      <c r="J710" s="2" t="s">
        <v>3114</v>
      </c>
    </row>
    <row r="711" spans="1:10">
      <c r="A711" s="2"/>
      <c r="J711" s="2" t="s">
        <v>3115</v>
      </c>
    </row>
    <row r="712" spans="1:10">
      <c r="A712" s="2"/>
    </row>
    <row r="713" spans="1:10">
      <c r="A713" s="2"/>
      <c r="J713" s="4" t="s">
        <v>3240</v>
      </c>
    </row>
    <row r="715" spans="1:10">
      <c r="A715" s="2"/>
    </row>
    <row r="716" spans="1:10">
      <c r="A716" s="2"/>
      <c r="F716" s="8" t="s">
        <v>3116</v>
      </c>
      <c r="G716" s="2" t="s">
        <v>3117</v>
      </c>
    </row>
    <row r="717" spans="1:10">
      <c r="A717" s="2"/>
    </row>
    <row r="718" spans="1:10">
      <c r="A718" s="2"/>
    </row>
    <row r="719" spans="1:10">
      <c r="A719" s="2"/>
    </row>
    <row r="720" spans="1:10">
      <c r="A720" s="2"/>
    </row>
    <row r="721" spans="1:2">
      <c r="A721" s="2"/>
    </row>
    <row r="722" spans="1:2">
      <c r="A722" s="2"/>
    </row>
    <row r="723" spans="1:2">
      <c r="A723" s="2"/>
    </row>
    <row r="724" spans="1:2">
      <c r="A724" s="19" t="s">
        <v>3102</v>
      </c>
    </row>
    <row r="725" spans="1:2">
      <c r="A725" s="19"/>
    </row>
    <row r="726" spans="1:2">
      <c r="A726" s="2"/>
    </row>
    <row r="727" spans="1:2">
      <c r="A727" s="1" t="s">
        <v>3264</v>
      </c>
      <c r="B727" s="2" t="s">
        <v>3265</v>
      </c>
    </row>
    <row r="728" spans="1:2">
      <c r="A728" s="2"/>
    </row>
    <row r="729" spans="1:2">
      <c r="A729" s="63"/>
    </row>
  </sheetData>
  <hyperlinks>
    <hyperlink ref="K676" r:id="rId1"/>
    <hyperlink ref="F716" r:id="rId2"/>
    <hyperlink ref="A123" r:id="rId3"/>
    <hyperlink ref="L53" r:id="rId4"/>
    <hyperlink ref="A91" r:id="rId5"/>
    <hyperlink ref="A466" r:id="rId6"/>
    <hyperlink ref="A557" r:id="rId7"/>
    <hyperlink ref="F557" r:id="rId8"/>
    <hyperlink ref="G613" r:id="rId9"/>
    <hyperlink ref="K557" r:id="rId10"/>
    <hyperlink ref="A727" r:id="rId11"/>
    <hyperlink ref="A572" r:id="rId12"/>
    <hyperlink ref="A545" r:id="rId13"/>
    <hyperlink ref="F513" r:id="rId14"/>
    <hyperlink ref="F511" r:id="rId15"/>
    <hyperlink ref="A406" r:id="rId16"/>
    <hyperlink ref="A407" r:id="rId17"/>
    <hyperlink ref="A409" r:id="rId18"/>
    <hyperlink ref="A424" r:id="rId19"/>
    <hyperlink ref="A411" r:id="rId20"/>
    <hyperlink ref="A412" r:id="rId21"/>
    <hyperlink ref="A413" r:id="rId22"/>
    <hyperlink ref="A423" r:id="rId23"/>
    <hyperlink ref="A414" r:id="rId24"/>
    <hyperlink ref="A419" r:id="rId25"/>
    <hyperlink ref="A420" r:id="rId26"/>
    <hyperlink ref="A421" r:id="rId27"/>
    <hyperlink ref="A329" r:id="rId28"/>
    <hyperlink ref="A330" r:id="rId29"/>
    <hyperlink ref="A331" r:id="rId30"/>
    <hyperlink ref="A328" r:id="rId31"/>
    <hyperlink ref="A408" r:id="rId32"/>
    <hyperlink ref="A410" r:id="rId33"/>
    <hyperlink ref="K158" r:id="rId34"/>
    <hyperlink ref="A136" r:id="rId35"/>
    <hyperlink ref="A130" r:id="rId36"/>
    <hyperlink ref="J113" r:id="rId37"/>
    <hyperlink ref="P352" r:id="rId38"/>
    <hyperlink ref="P353" r:id="rId39"/>
    <hyperlink ref="A629" r:id="rId40"/>
  </hyperlinks>
  <pageMargins left="0.7" right="0.7" top="0.75" bottom="0.75" header="0.3" footer="0.3"/>
  <drawing r:id="rId41"/>
</worksheet>
</file>

<file path=xl/worksheets/sheet14.xml><?xml version="1.0" encoding="utf-8"?>
<worksheet xmlns="http://schemas.openxmlformats.org/spreadsheetml/2006/main" xmlns:r="http://schemas.openxmlformats.org/officeDocument/2006/relationships">
  <dimension ref="A1:AA860"/>
  <sheetViews>
    <sheetView zoomScaleNormal="100" workbookViewId="0">
      <selection activeCell="M271" sqref="M271"/>
    </sheetView>
  </sheetViews>
  <sheetFormatPr defaultRowHeight="14.4"/>
  <cols>
    <col min="14" max="14" width="8.88671875" customWidth="1"/>
    <col min="15" max="15" width="10.109375" customWidth="1"/>
    <col min="16" max="16" width="9.88671875" customWidth="1"/>
    <col min="17" max="17" width="10" bestFit="1" customWidth="1"/>
    <col min="18" max="18" width="12.6640625" bestFit="1" customWidth="1"/>
    <col min="19" max="19" width="12.6640625" customWidth="1"/>
  </cols>
  <sheetData>
    <row r="1" spans="1:18" ht="15.6">
      <c r="A1" s="217" t="s">
        <v>3847</v>
      </c>
      <c r="H1" s="82" t="s">
        <v>4036</v>
      </c>
    </row>
    <row r="2" spans="1:18">
      <c r="A2" s="3"/>
    </row>
    <row r="3" spans="1:18">
      <c r="A3" s="2" t="s">
        <v>3848</v>
      </c>
    </row>
    <row r="4" spans="1:18">
      <c r="A4" s="2" t="s">
        <v>3849</v>
      </c>
    </row>
    <row r="5" spans="1:18">
      <c r="A5" s="2" t="s">
        <v>3850</v>
      </c>
    </row>
    <row r="6" spans="1:18">
      <c r="A6" s="2" t="s">
        <v>3851</v>
      </c>
    </row>
    <row r="7" spans="1:18">
      <c r="A7" s="2" t="s">
        <v>3852</v>
      </c>
      <c r="E7" s="2"/>
      <c r="F7" s="2"/>
      <c r="G7" s="2"/>
      <c r="H7" s="2"/>
    </row>
    <row r="8" spans="1:18">
      <c r="A8" s="2" t="s">
        <v>3853</v>
      </c>
      <c r="E8" s="2"/>
      <c r="F8" s="2"/>
      <c r="G8" s="2"/>
      <c r="H8" s="2"/>
    </row>
    <row r="9" spans="1:18">
      <c r="A9" s="2" t="s">
        <v>4032</v>
      </c>
      <c r="E9" s="2"/>
      <c r="F9" s="2"/>
      <c r="G9" s="2"/>
      <c r="H9" s="2"/>
    </row>
    <row r="10" spans="1:18">
      <c r="A10" s="2" t="s">
        <v>3854</v>
      </c>
      <c r="E10" s="2"/>
      <c r="F10" s="2"/>
      <c r="G10" s="2"/>
      <c r="H10" s="2"/>
    </row>
    <row r="11" spans="1:18">
      <c r="A11" s="2"/>
      <c r="E11" s="2"/>
      <c r="F11" s="2"/>
      <c r="G11" s="2"/>
      <c r="H11" s="2"/>
    </row>
    <row r="12" spans="1:18">
      <c r="E12" s="2"/>
      <c r="F12" s="2"/>
      <c r="G12" s="2"/>
      <c r="H12" s="2"/>
    </row>
    <row r="13" spans="1:18">
      <c r="A13" s="204" t="s">
        <v>3855</v>
      </c>
      <c r="B13" s="10"/>
      <c r="C13" s="10"/>
      <c r="D13" s="10"/>
      <c r="E13" s="10"/>
      <c r="F13" s="10"/>
      <c r="G13" s="10"/>
      <c r="H13" s="10"/>
      <c r="I13" s="205"/>
      <c r="J13" s="10"/>
      <c r="K13" s="2"/>
      <c r="O13" s="29"/>
      <c r="Q13" s="63"/>
    </row>
    <row r="14" spans="1:18">
      <c r="A14" s="204"/>
      <c r="B14" s="10"/>
      <c r="C14" s="10"/>
      <c r="D14" s="10"/>
      <c r="E14" s="10"/>
      <c r="F14" s="10"/>
      <c r="G14" s="10"/>
      <c r="H14" s="10"/>
      <c r="I14" s="206" t="s">
        <v>4023</v>
      </c>
      <c r="J14" s="10"/>
      <c r="K14" s="2"/>
      <c r="L14" s="2"/>
      <c r="M14" s="2"/>
      <c r="R14" s="63"/>
    </row>
    <row r="15" spans="1:18">
      <c r="A15" s="204"/>
      <c r="B15" s="10"/>
      <c r="C15" s="10"/>
      <c r="D15" s="10"/>
      <c r="E15" s="10"/>
      <c r="F15" s="10"/>
      <c r="G15" s="10"/>
      <c r="H15" s="10"/>
      <c r="I15" s="205"/>
      <c r="J15" s="10"/>
      <c r="K15" s="2"/>
      <c r="L15" s="2"/>
      <c r="M15" s="2"/>
    </row>
    <row r="16" spans="1:18">
      <c r="A16" s="204"/>
      <c r="B16" s="10"/>
      <c r="C16" s="10"/>
      <c r="D16" s="10"/>
      <c r="E16" s="10"/>
      <c r="F16" s="10"/>
      <c r="G16" s="10"/>
      <c r="H16" s="10"/>
      <c r="I16" s="205"/>
      <c r="J16" s="10"/>
      <c r="K16" s="2"/>
      <c r="L16" s="2"/>
      <c r="M16" s="2"/>
    </row>
    <row r="17" spans="1:18">
      <c r="A17" s="204"/>
      <c r="B17" s="10"/>
      <c r="C17" s="10"/>
      <c r="D17" s="10"/>
      <c r="E17" s="10"/>
      <c r="F17" s="10"/>
      <c r="G17" s="10"/>
      <c r="H17" s="10"/>
      <c r="I17" s="205"/>
      <c r="J17" s="10"/>
      <c r="K17" s="2"/>
      <c r="L17" s="2"/>
      <c r="M17" s="2"/>
    </row>
    <row r="18" spans="1:18">
      <c r="A18" s="204"/>
      <c r="B18" s="10"/>
      <c r="C18" s="10"/>
      <c r="D18" s="10"/>
      <c r="E18" s="10"/>
      <c r="F18" s="10"/>
      <c r="G18" s="10"/>
      <c r="H18" s="10"/>
      <c r="I18" s="205"/>
      <c r="J18" s="10"/>
      <c r="K18" s="2"/>
      <c r="L18" s="2"/>
      <c r="M18" s="2"/>
    </row>
    <row r="19" spans="1:18">
      <c r="A19" s="204"/>
      <c r="B19" s="10"/>
      <c r="C19" s="10"/>
      <c r="D19" s="10"/>
      <c r="E19" s="10"/>
      <c r="F19" s="10"/>
      <c r="G19" s="10"/>
      <c r="H19" s="10"/>
      <c r="I19" s="205"/>
      <c r="J19" s="10"/>
      <c r="K19" s="2"/>
      <c r="L19" s="2"/>
      <c r="M19" s="2"/>
    </row>
    <row r="20" spans="1:18">
      <c r="A20" s="204"/>
      <c r="B20" s="10"/>
      <c r="C20" s="10"/>
      <c r="D20" s="10"/>
      <c r="E20" s="10"/>
      <c r="F20" s="10"/>
      <c r="G20" s="10"/>
      <c r="H20" s="10"/>
      <c r="I20" s="205"/>
      <c r="J20" s="10"/>
      <c r="K20" s="2"/>
      <c r="L20" s="2"/>
      <c r="M20" s="2"/>
    </row>
    <row r="21" spans="1:18">
      <c r="A21" s="204"/>
      <c r="B21" s="10"/>
      <c r="C21" s="10"/>
      <c r="D21" s="10"/>
      <c r="E21" s="10"/>
      <c r="F21" s="10"/>
      <c r="G21" s="10"/>
      <c r="H21" s="10"/>
      <c r="I21" s="205"/>
      <c r="J21" s="10"/>
      <c r="K21" s="2"/>
      <c r="L21" s="2"/>
      <c r="M21" s="2"/>
    </row>
    <row r="22" spans="1:18">
      <c r="A22" s="204"/>
      <c r="B22" s="10"/>
      <c r="C22" s="10"/>
      <c r="D22" s="10"/>
      <c r="E22" s="10"/>
      <c r="F22" s="10"/>
      <c r="G22" s="10"/>
      <c r="H22" s="10"/>
      <c r="I22" s="205"/>
      <c r="J22" s="10"/>
      <c r="K22" s="2"/>
      <c r="L22" s="2"/>
      <c r="M22" s="2"/>
    </row>
    <row r="23" spans="1:18">
      <c r="A23" s="204"/>
      <c r="B23" s="10"/>
      <c r="C23" s="10"/>
      <c r="D23" s="10"/>
      <c r="E23" s="10"/>
      <c r="F23" s="10"/>
      <c r="G23" s="10"/>
      <c r="H23" s="10"/>
      <c r="I23" s="205"/>
      <c r="J23" s="10"/>
      <c r="K23" s="2"/>
      <c r="L23" s="2"/>
      <c r="M23" s="2"/>
    </row>
    <row r="24" spans="1:18">
      <c r="A24" s="204"/>
      <c r="B24" s="10"/>
      <c r="C24" s="10"/>
      <c r="D24" s="10"/>
      <c r="E24" s="10"/>
      <c r="F24" s="10"/>
      <c r="G24" s="10"/>
      <c r="H24" s="10"/>
      <c r="I24" s="205"/>
      <c r="J24" s="10"/>
      <c r="K24" s="2"/>
      <c r="L24" s="2"/>
      <c r="M24" s="2"/>
      <c r="Q24" s="63"/>
    </row>
    <row r="25" spans="1:18">
      <c r="A25" s="204"/>
      <c r="B25" s="10"/>
      <c r="C25" s="10"/>
      <c r="D25" s="10"/>
      <c r="E25" s="10"/>
      <c r="F25" s="10"/>
      <c r="G25" s="10"/>
      <c r="H25" s="10"/>
      <c r="I25" s="205"/>
      <c r="J25" s="10"/>
      <c r="K25" s="2"/>
      <c r="L25" s="2"/>
      <c r="M25" s="2"/>
    </row>
    <row r="26" spans="1:18">
      <c r="A26" s="204"/>
      <c r="B26" s="10"/>
      <c r="C26" s="10"/>
      <c r="D26" s="10"/>
      <c r="E26" s="10"/>
      <c r="F26" s="10"/>
      <c r="G26" s="10"/>
      <c r="H26" s="10"/>
      <c r="I26" s="205"/>
      <c r="J26" s="10"/>
      <c r="K26" s="2"/>
      <c r="L26" s="2"/>
      <c r="M26" s="2"/>
    </row>
    <row r="27" spans="1:18">
      <c r="A27" s="204"/>
      <c r="B27" s="10"/>
      <c r="C27" s="10"/>
      <c r="D27" s="10"/>
      <c r="E27" s="10"/>
      <c r="F27" s="10"/>
      <c r="G27" s="10"/>
      <c r="H27" s="10"/>
      <c r="I27" s="205"/>
      <c r="J27" s="10"/>
      <c r="K27" s="2"/>
      <c r="L27" s="2"/>
      <c r="M27" s="2"/>
    </row>
    <row r="28" spans="1:18">
      <c r="A28" s="204"/>
      <c r="B28" s="10"/>
      <c r="C28" s="10"/>
      <c r="D28" s="10"/>
      <c r="E28" s="10"/>
      <c r="F28" s="10"/>
      <c r="G28" s="10"/>
      <c r="H28" s="10"/>
      <c r="I28" s="205"/>
      <c r="J28" s="10"/>
      <c r="K28" s="2"/>
      <c r="L28" s="2"/>
      <c r="M28" s="2"/>
    </row>
    <row r="29" spans="1:18">
      <c r="A29" s="204"/>
      <c r="B29" s="10"/>
      <c r="C29" s="10"/>
      <c r="D29" s="10"/>
      <c r="E29" s="10"/>
      <c r="F29" s="10"/>
      <c r="G29" s="10"/>
      <c r="H29" s="10"/>
      <c r="I29" s="205"/>
      <c r="J29" s="10"/>
      <c r="K29" s="2"/>
      <c r="L29" s="2"/>
      <c r="M29" s="2"/>
    </row>
    <row r="30" spans="1:18">
      <c r="A30" s="204"/>
      <c r="B30" s="10"/>
      <c r="C30" s="10"/>
      <c r="D30" s="10"/>
      <c r="E30" s="10"/>
      <c r="F30" s="10"/>
      <c r="G30" s="10"/>
      <c r="H30" s="10"/>
      <c r="J30" s="10"/>
      <c r="K30" s="2"/>
      <c r="L30" s="2"/>
      <c r="M30" s="2"/>
    </row>
    <row r="31" spans="1:18" ht="17.399999999999999">
      <c r="A31" s="204"/>
      <c r="B31" s="10"/>
      <c r="C31" s="10"/>
      <c r="D31" s="10"/>
      <c r="E31" s="10"/>
      <c r="F31" s="10"/>
      <c r="G31" s="10"/>
      <c r="H31" s="10"/>
      <c r="J31" s="10"/>
      <c r="K31" s="2"/>
      <c r="L31" s="2"/>
      <c r="M31" s="2"/>
      <c r="R31" s="78"/>
    </row>
    <row r="32" spans="1:18">
      <c r="A32" s="204"/>
      <c r="B32" s="10"/>
      <c r="C32" s="10"/>
      <c r="D32" s="10"/>
      <c r="E32" s="10"/>
      <c r="F32" s="10"/>
      <c r="G32" s="10"/>
      <c r="H32" s="10"/>
      <c r="J32" s="10"/>
      <c r="K32" s="2"/>
      <c r="L32" s="2"/>
      <c r="M32" s="2"/>
    </row>
    <row r="33" spans="1:17">
      <c r="A33" s="204"/>
      <c r="B33" s="10"/>
      <c r="C33" s="10"/>
      <c r="D33" s="10"/>
      <c r="E33" s="10"/>
      <c r="F33" s="10"/>
      <c r="G33" s="10"/>
      <c r="H33" s="10"/>
      <c r="J33" s="10"/>
      <c r="K33" s="2"/>
      <c r="L33" s="2"/>
      <c r="M33" s="2"/>
    </row>
    <row r="34" spans="1:17">
      <c r="A34" s="204"/>
      <c r="B34" s="10"/>
      <c r="C34" s="10"/>
      <c r="D34" s="10"/>
      <c r="E34" s="10"/>
      <c r="F34" s="10"/>
      <c r="G34" s="10"/>
      <c r="H34" s="10"/>
      <c r="J34" s="10"/>
      <c r="K34" s="2"/>
      <c r="L34" s="2"/>
      <c r="M34" s="2"/>
    </row>
    <row r="35" spans="1:17">
      <c r="A35" s="204"/>
      <c r="B35" s="10"/>
      <c r="C35" s="10"/>
      <c r="D35" s="10"/>
      <c r="E35" s="10"/>
      <c r="F35" s="10"/>
      <c r="G35" s="10"/>
      <c r="H35" s="10"/>
      <c r="I35" s="19" t="s">
        <v>4441</v>
      </c>
      <c r="J35" s="10"/>
      <c r="K35" s="2"/>
      <c r="L35" s="2"/>
      <c r="M35" s="2"/>
    </row>
    <row r="36" spans="1:17">
      <c r="A36" s="204"/>
      <c r="B36" s="10"/>
      <c r="C36" s="10"/>
      <c r="D36" s="10"/>
      <c r="E36" s="10"/>
      <c r="F36" s="10"/>
      <c r="G36" s="10"/>
      <c r="I36" s="2" t="s">
        <v>4442</v>
      </c>
      <c r="M36" s="2"/>
    </row>
    <row r="37" spans="1:17">
      <c r="A37" s="204"/>
      <c r="B37" s="10"/>
      <c r="C37" s="10"/>
      <c r="D37" s="10"/>
      <c r="E37" s="10"/>
      <c r="F37" s="10"/>
      <c r="G37" s="10"/>
      <c r="I37" s="2" t="s">
        <v>3856</v>
      </c>
      <c r="M37" s="2"/>
    </row>
    <row r="38" spans="1:17">
      <c r="A38" s="204"/>
      <c r="B38" s="10"/>
      <c r="C38" s="10"/>
      <c r="D38" s="10"/>
      <c r="E38" s="10"/>
      <c r="F38" s="10"/>
      <c r="G38" s="10"/>
      <c r="I38" s="19" t="s">
        <v>3857</v>
      </c>
    </row>
    <row r="39" spans="1:17">
      <c r="A39" s="204"/>
      <c r="B39" s="10"/>
      <c r="C39" s="10"/>
      <c r="D39" s="10"/>
      <c r="E39" s="10"/>
      <c r="F39" s="10"/>
      <c r="G39" s="10"/>
    </row>
    <row r="40" spans="1:17">
      <c r="A40" s="204"/>
      <c r="B40" s="10"/>
      <c r="C40" s="10"/>
      <c r="D40" s="10"/>
      <c r="E40" s="10"/>
      <c r="F40" s="10"/>
      <c r="G40" s="10" t="s">
        <v>3858</v>
      </c>
    </row>
    <row r="41" spans="1:17">
      <c r="A41" s="204"/>
      <c r="B41" s="10"/>
      <c r="C41" s="10"/>
      <c r="D41" s="10"/>
      <c r="E41" s="10"/>
      <c r="F41" s="10"/>
      <c r="G41" s="10" t="s">
        <v>3859</v>
      </c>
    </row>
    <row r="42" spans="1:17">
      <c r="A42" s="204"/>
      <c r="B42" s="10"/>
      <c r="C42" s="10"/>
      <c r="D42" s="10"/>
      <c r="E42" s="10"/>
      <c r="F42" s="10"/>
      <c r="G42" s="2" t="s">
        <v>3860</v>
      </c>
    </row>
    <row r="43" spans="1:17">
      <c r="A43" s="204"/>
      <c r="B43" s="10"/>
      <c r="C43" s="10"/>
      <c r="D43" s="10"/>
      <c r="E43" s="10"/>
      <c r="F43" s="10"/>
      <c r="G43" s="10"/>
      <c r="H43" s="10"/>
      <c r="I43" s="19"/>
      <c r="J43" s="10"/>
      <c r="K43" s="2"/>
      <c r="L43" s="2"/>
    </row>
    <row r="44" spans="1:17" ht="18">
      <c r="A44" s="204"/>
      <c r="B44" s="10"/>
      <c r="C44" s="10"/>
      <c r="D44" s="10"/>
      <c r="E44" s="10"/>
      <c r="F44" s="10"/>
      <c r="G44" s="10" t="s">
        <v>3861</v>
      </c>
      <c r="I44" s="89" t="s">
        <v>3862</v>
      </c>
      <c r="J44" s="2"/>
      <c r="K44" s="23" t="s">
        <v>3863</v>
      </c>
      <c r="L44" s="2"/>
      <c r="M44" s="2"/>
    </row>
    <row r="45" spans="1:17">
      <c r="A45" s="204"/>
      <c r="B45" s="10"/>
      <c r="C45" s="10"/>
      <c r="D45" s="10"/>
      <c r="E45" s="10"/>
    </row>
    <row r="46" spans="1:17">
      <c r="A46" s="204"/>
      <c r="B46" s="10"/>
      <c r="C46" s="10"/>
      <c r="D46" s="10"/>
      <c r="E46" s="10"/>
      <c r="G46" s="2" t="s">
        <v>4443</v>
      </c>
    </row>
    <row r="47" spans="1:17">
      <c r="A47" s="204"/>
      <c r="B47" s="10"/>
      <c r="C47" s="10"/>
      <c r="D47" s="10"/>
      <c r="E47" s="10"/>
      <c r="G47" s="2" t="s">
        <v>3864</v>
      </c>
    </row>
    <row r="48" spans="1:17">
      <c r="A48" s="204"/>
      <c r="B48" s="10"/>
      <c r="C48" s="10"/>
      <c r="D48" s="10"/>
      <c r="E48" s="10"/>
      <c r="G48" s="2" t="s">
        <v>3865</v>
      </c>
      <c r="Q48" s="63"/>
    </row>
    <row r="49" spans="1:13">
      <c r="A49" s="204"/>
      <c r="B49" s="10"/>
      <c r="C49" s="10"/>
      <c r="D49" s="10"/>
      <c r="E49" s="10"/>
      <c r="G49" s="2" t="s">
        <v>3866</v>
      </c>
    </row>
    <row r="50" spans="1:13">
      <c r="A50" s="204"/>
      <c r="B50" s="10"/>
      <c r="C50" s="10"/>
      <c r="D50" s="10"/>
      <c r="E50" s="10"/>
      <c r="F50" s="10"/>
    </row>
    <row r="51" spans="1:13">
      <c r="A51" s="204"/>
      <c r="B51" s="10"/>
      <c r="C51" s="10"/>
      <c r="D51" s="10"/>
      <c r="E51" s="10"/>
      <c r="F51" s="10"/>
      <c r="M51" s="2"/>
    </row>
    <row r="52" spans="1:13">
      <c r="A52" s="204"/>
      <c r="B52" s="10"/>
      <c r="C52" s="10"/>
      <c r="D52" s="10"/>
      <c r="E52" s="10"/>
      <c r="F52" s="10"/>
      <c r="G52" s="10"/>
      <c r="H52" s="2" t="s">
        <v>1839</v>
      </c>
    </row>
    <row r="53" spans="1:13">
      <c r="A53" s="204"/>
      <c r="B53" s="10"/>
      <c r="C53" s="10"/>
      <c r="D53" s="10"/>
      <c r="E53" s="10"/>
      <c r="F53" s="10"/>
      <c r="G53" s="10"/>
      <c r="H53" s="10"/>
      <c r="I53" s="19"/>
      <c r="J53" s="10"/>
      <c r="K53" s="2"/>
      <c r="L53" s="2"/>
      <c r="M53" s="2"/>
    </row>
    <row r="54" spans="1:13">
      <c r="A54" s="204"/>
      <c r="B54" s="10"/>
      <c r="C54" s="10"/>
      <c r="D54" s="10"/>
      <c r="E54" s="10"/>
      <c r="F54" s="10"/>
      <c r="G54" s="10"/>
      <c r="H54" s="8" t="s">
        <v>3867</v>
      </c>
      <c r="I54" s="2" t="s">
        <v>3868</v>
      </c>
      <c r="J54" s="2"/>
      <c r="K54" s="10" t="s">
        <v>3869</v>
      </c>
      <c r="L54" s="2"/>
      <c r="M54" s="2" t="s">
        <v>3870</v>
      </c>
    </row>
    <row r="55" spans="1:13">
      <c r="A55" s="204"/>
      <c r="B55" s="10"/>
      <c r="C55" s="10"/>
      <c r="D55" s="10"/>
      <c r="E55" s="10"/>
      <c r="F55" s="10"/>
      <c r="G55" s="10"/>
      <c r="H55" s="207" t="s">
        <v>3871</v>
      </c>
      <c r="I55" s="2" t="s">
        <v>3872</v>
      </c>
      <c r="J55" s="2"/>
      <c r="K55" s="10" t="s">
        <v>3873</v>
      </c>
      <c r="L55" s="2"/>
      <c r="M55" s="2" t="s">
        <v>3874</v>
      </c>
    </row>
    <row r="56" spans="1:13">
      <c r="A56" s="204"/>
      <c r="B56" s="10"/>
      <c r="C56" s="10"/>
      <c r="D56" s="10"/>
      <c r="E56" s="10"/>
      <c r="F56" s="10"/>
      <c r="G56" s="10"/>
      <c r="H56" s="8" t="s">
        <v>3875</v>
      </c>
      <c r="I56" s="2" t="s">
        <v>3876</v>
      </c>
      <c r="J56" s="10"/>
      <c r="K56" s="10" t="s">
        <v>3877</v>
      </c>
      <c r="L56" s="2"/>
      <c r="M56" s="2"/>
    </row>
    <row r="57" spans="1:13" ht="15.6">
      <c r="A57" s="204"/>
      <c r="B57" s="10"/>
      <c r="C57" s="10"/>
      <c r="D57" s="10"/>
      <c r="E57" s="10"/>
      <c r="F57" s="10"/>
      <c r="G57" s="10"/>
      <c r="H57" s="1" t="s">
        <v>3878</v>
      </c>
      <c r="I57" s="2" t="s">
        <v>3879</v>
      </c>
      <c r="J57" s="23"/>
      <c r="K57" s="10" t="s">
        <v>3880</v>
      </c>
      <c r="M57" s="2"/>
    </row>
    <row r="58" spans="1:13">
      <c r="A58" s="204"/>
      <c r="B58" s="10"/>
      <c r="C58" s="10"/>
      <c r="D58" s="10"/>
      <c r="E58" s="10"/>
      <c r="F58" s="10"/>
      <c r="G58" s="10"/>
    </row>
    <row r="59" spans="1:13">
      <c r="A59" s="204"/>
      <c r="B59" s="10"/>
      <c r="C59" s="10"/>
      <c r="D59" s="10"/>
      <c r="E59" s="10"/>
      <c r="F59" s="10"/>
      <c r="G59" s="10"/>
      <c r="H59" s="10" t="s">
        <v>3881</v>
      </c>
      <c r="I59" s="19"/>
      <c r="J59" s="10"/>
      <c r="K59" s="2"/>
      <c r="L59" s="2"/>
      <c r="M59" s="2"/>
    </row>
    <row r="60" spans="1:13">
      <c r="A60" s="204"/>
      <c r="B60" s="10"/>
      <c r="C60" s="10"/>
      <c r="D60" s="10"/>
      <c r="E60" s="10"/>
      <c r="F60" s="10"/>
      <c r="G60" s="10"/>
      <c r="H60" s="10"/>
      <c r="I60" s="19"/>
      <c r="J60" s="10"/>
      <c r="K60" s="2"/>
      <c r="L60" s="2"/>
      <c r="M60" s="2"/>
    </row>
    <row r="61" spans="1:13">
      <c r="A61" s="204"/>
      <c r="B61" s="10"/>
      <c r="C61" s="10"/>
      <c r="D61" s="10"/>
      <c r="E61" s="10"/>
      <c r="F61" s="10"/>
      <c r="G61" s="10"/>
      <c r="H61" s="10"/>
      <c r="I61" s="19"/>
      <c r="J61" s="10"/>
      <c r="K61" s="2"/>
      <c r="L61" s="2"/>
      <c r="M61" s="2"/>
    </row>
    <row r="62" spans="1:13" ht="15" thickBot="1">
      <c r="A62" s="204"/>
      <c r="B62" s="10"/>
      <c r="C62" s="10"/>
      <c r="D62" s="10"/>
      <c r="E62" s="10"/>
      <c r="F62" s="10"/>
      <c r="G62" s="2" t="s">
        <v>3882</v>
      </c>
      <c r="H62" s="2"/>
      <c r="J62" s="2"/>
      <c r="M62" s="2"/>
    </row>
    <row r="63" spans="1:13">
      <c r="A63" s="204"/>
      <c r="B63" s="10"/>
      <c r="C63" s="10"/>
      <c r="D63" s="10"/>
      <c r="E63" s="10"/>
      <c r="F63" s="10"/>
      <c r="G63" s="53" t="s">
        <v>3883</v>
      </c>
      <c r="H63" s="34"/>
      <c r="I63" s="34"/>
      <c r="J63" s="34"/>
      <c r="K63" s="34"/>
      <c r="L63" s="34"/>
      <c r="M63" s="35"/>
    </row>
    <row r="64" spans="1:13">
      <c r="A64" s="204"/>
      <c r="B64" s="10"/>
      <c r="C64" s="10"/>
      <c r="D64" s="10"/>
      <c r="E64" s="10"/>
      <c r="F64" s="10"/>
      <c r="G64" s="47" t="s">
        <v>3884</v>
      </c>
      <c r="H64" s="30"/>
      <c r="I64" s="208">
        <v>1</v>
      </c>
      <c r="J64" s="29"/>
      <c r="K64" s="29"/>
      <c r="L64" s="29"/>
      <c r="M64" s="37"/>
    </row>
    <row r="65" spans="1:13" ht="15" thickBot="1">
      <c r="A65" s="204"/>
      <c r="B65" s="10"/>
      <c r="C65" s="10"/>
      <c r="D65" s="10"/>
      <c r="E65" s="10"/>
      <c r="F65" s="10"/>
      <c r="G65" s="45" t="s">
        <v>3885</v>
      </c>
      <c r="H65" s="44"/>
      <c r="I65" s="209">
        <v>1.5</v>
      </c>
      <c r="J65" s="44" t="s">
        <v>3886</v>
      </c>
      <c r="K65" s="39"/>
      <c r="L65" s="39"/>
      <c r="M65" s="40"/>
    </row>
    <row r="66" spans="1:13">
      <c r="A66" s="210"/>
      <c r="B66" s="10"/>
      <c r="C66" s="10"/>
      <c r="D66" s="10"/>
      <c r="E66" s="10"/>
      <c r="F66" s="10"/>
    </row>
    <row r="67" spans="1:13">
      <c r="A67" s="210"/>
      <c r="B67" s="10"/>
      <c r="C67" s="10"/>
      <c r="D67" s="10"/>
      <c r="E67" s="10"/>
      <c r="F67" s="10"/>
      <c r="G67" s="28" t="s">
        <v>3887</v>
      </c>
    </row>
    <row r="68" spans="1:13">
      <c r="A68" s="210"/>
      <c r="B68" s="10"/>
      <c r="C68" s="10"/>
      <c r="D68" s="10"/>
      <c r="E68" s="10"/>
      <c r="F68" s="10"/>
      <c r="G68" s="28" t="s">
        <v>3888</v>
      </c>
      <c r="I68" s="2"/>
      <c r="L68" s="2"/>
      <c r="M68" s="2"/>
    </row>
    <row r="69" spans="1:13">
      <c r="A69" s="210"/>
      <c r="B69" s="10"/>
      <c r="C69" s="10"/>
      <c r="D69" s="10"/>
      <c r="E69" s="10"/>
      <c r="F69" s="10"/>
      <c r="G69" s="2"/>
      <c r="M69" s="2"/>
    </row>
    <row r="70" spans="1:13">
      <c r="A70" s="210"/>
      <c r="B70" s="10"/>
      <c r="C70" s="10"/>
      <c r="D70" s="10"/>
      <c r="E70" s="10"/>
      <c r="F70" s="10"/>
      <c r="G70" s="1" t="s">
        <v>3889</v>
      </c>
      <c r="H70" s="3" t="s">
        <v>3890</v>
      </c>
      <c r="J70" s="2" t="s">
        <v>3891</v>
      </c>
      <c r="M70" s="2"/>
    </row>
    <row r="71" spans="1:13">
      <c r="A71" s="210"/>
      <c r="B71" s="10"/>
      <c r="C71" s="10"/>
      <c r="D71" s="10"/>
      <c r="E71" s="10"/>
      <c r="F71" s="10"/>
      <c r="J71" s="2" t="s">
        <v>3892</v>
      </c>
      <c r="M71" s="2"/>
    </row>
    <row r="72" spans="1:13">
      <c r="A72" s="210"/>
      <c r="B72" s="10"/>
      <c r="C72" s="10"/>
      <c r="D72" s="10"/>
      <c r="E72" s="10"/>
      <c r="F72" s="10"/>
      <c r="G72" s="7"/>
      <c r="H72" s="3"/>
      <c r="M72" s="2"/>
    </row>
    <row r="73" spans="1:13">
      <c r="A73" s="210"/>
      <c r="B73" s="10"/>
      <c r="C73" s="10"/>
      <c r="D73" s="10"/>
      <c r="E73" s="10"/>
      <c r="F73" s="10"/>
      <c r="G73" s="7"/>
      <c r="H73" s="3"/>
      <c r="J73" s="2" t="s">
        <v>3893</v>
      </c>
      <c r="M73" s="2"/>
    </row>
    <row r="74" spans="1:13">
      <c r="A74" s="210"/>
      <c r="B74" s="10"/>
      <c r="C74" s="10"/>
      <c r="D74" s="10"/>
      <c r="E74" s="10"/>
      <c r="F74" s="10"/>
      <c r="G74" s="7"/>
      <c r="H74" s="3"/>
      <c r="J74" s="2" t="s">
        <v>3894</v>
      </c>
      <c r="M74" s="2"/>
    </row>
    <row r="75" spans="1:13">
      <c r="A75" s="210"/>
      <c r="B75" s="10"/>
      <c r="C75" s="10"/>
      <c r="D75" s="10"/>
      <c r="E75" s="10"/>
      <c r="F75" s="10"/>
      <c r="G75" s="7"/>
      <c r="H75" s="3"/>
      <c r="M75" s="2"/>
    </row>
    <row r="76" spans="1:13">
      <c r="A76" s="210"/>
      <c r="B76" s="10"/>
      <c r="C76" s="10"/>
      <c r="D76" s="10"/>
      <c r="E76" s="10"/>
      <c r="F76" s="10"/>
      <c r="G76" s="7"/>
      <c r="H76" s="3"/>
      <c r="J76" s="2" t="s">
        <v>3895</v>
      </c>
      <c r="L76" s="2"/>
      <c r="M76" s="2"/>
    </row>
    <row r="77" spans="1:13">
      <c r="A77" s="210"/>
      <c r="B77" s="10"/>
      <c r="C77" s="10"/>
      <c r="D77" s="10"/>
      <c r="E77" s="10"/>
      <c r="F77" s="10"/>
      <c r="G77" s="7"/>
      <c r="H77" s="3"/>
      <c r="J77" s="2" t="s">
        <v>3896</v>
      </c>
      <c r="L77" s="2"/>
      <c r="M77" s="2"/>
    </row>
    <row r="78" spans="1:13">
      <c r="A78" s="210"/>
      <c r="B78" s="10"/>
      <c r="C78" s="10"/>
      <c r="D78" s="10"/>
      <c r="E78" s="10"/>
      <c r="F78" s="10"/>
      <c r="G78" s="7"/>
      <c r="H78" s="3"/>
      <c r="L78" s="2"/>
      <c r="M78" s="2"/>
    </row>
    <row r="79" spans="1:13">
      <c r="A79" s="210"/>
      <c r="B79" s="10"/>
      <c r="C79" s="10"/>
      <c r="D79" s="10"/>
      <c r="E79" s="10"/>
      <c r="F79" s="10"/>
      <c r="G79" s="7"/>
      <c r="H79" s="3"/>
      <c r="J79" s="2" t="s">
        <v>3897</v>
      </c>
      <c r="M79" s="2"/>
    </row>
    <row r="80" spans="1:13">
      <c r="A80" s="210"/>
      <c r="B80" s="10"/>
      <c r="C80" s="10"/>
      <c r="D80" s="10"/>
      <c r="E80" s="10"/>
      <c r="F80" s="10"/>
      <c r="G80" s="7"/>
      <c r="H80" s="3"/>
      <c r="J80" s="2" t="s">
        <v>3898</v>
      </c>
      <c r="M80" s="2"/>
    </row>
    <row r="81" spans="1:21">
      <c r="A81" s="210"/>
      <c r="B81" s="10"/>
      <c r="C81" s="10"/>
      <c r="D81" s="10"/>
      <c r="E81" s="10"/>
      <c r="F81" s="10"/>
      <c r="G81" s="7"/>
      <c r="H81" s="3"/>
      <c r="M81" s="2"/>
    </row>
    <row r="82" spans="1:21">
      <c r="A82" s="210"/>
      <c r="B82" s="10"/>
      <c r="C82" s="10"/>
      <c r="D82" s="10"/>
      <c r="E82" s="10"/>
      <c r="F82" s="10"/>
      <c r="G82" s="2" t="s">
        <v>4030</v>
      </c>
      <c r="H82" s="3"/>
      <c r="L82" s="2"/>
      <c r="M82" s="2"/>
    </row>
    <row r="83" spans="1:21">
      <c r="A83" s="210"/>
      <c r="B83" s="10"/>
      <c r="C83" s="10"/>
      <c r="D83" s="10"/>
      <c r="E83" s="10"/>
      <c r="F83" s="10"/>
      <c r="G83" s="2" t="s">
        <v>4031</v>
      </c>
      <c r="L83" s="2"/>
      <c r="M83" s="2"/>
    </row>
    <row r="84" spans="1:21">
      <c r="A84" s="210"/>
      <c r="B84" s="10"/>
      <c r="C84" s="10"/>
      <c r="D84" s="10"/>
      <c r="E84" s="10"/>
      <c r="F84" s="10"/>
      <c r="G84" s="2" t="s">
        <v>4067</v>
      </c>
    </row>
    <row r="85" spans="1:21">
      <c r="A85" s="210"/>
      <c r="B85" s="10"/>
      <c r="C85" s="10"/>
      <c r="D85" s="10"/>
      <c r="E85" s="10"/>
      <c r="F85" s="10"/>
    </row>
    <row r="86" spans="1:21">
      <c r="A86" s="210"/>
      <c r="B86" s="10"/>
      <c r="C86" s="10"/>
      <c r="D86" s="10"/>
      <c r="E86" s="10"/>
      <c r="F86" s="10"/>
      <c r="G86" s="2" t="s">
        <v>3899</v>
      </c>
    </row>
    <row r="87" spans="1:21">
      <c r="A87" s="210"/>
      <c r="B87" s="10"/>
      <c r="C87" s="10"/>
      <c r="D87" s="10"/>
      <c r="E87" s="10"/>
      <c r="F87" s="10"/>
      <c r="G87" s="28" t="s">
        <v>3900</v>
      </c>
    </row>
    <row r="88" spans="1:21">
      <c r="A88" s="210"/>
      <c r="B88" s="10"/>
      <c r="C88" s="10"/>
      <c r="D88" s="10"/>
      <c r="E88" s="10"/>
      <c r="F88" s="10"/>
      <c r="G88" s="2" t="s">
        <v>3901</v>
      </c>
      <c r="H88" s="10"/>
      <c r="I88" s="205"/>
      <c r="J88" s="10"/>
    </row>
    <row r="89" spans="1:21">
      <c r="G89" s="211" t="s">
        <v>3902</v>
      </c>
      <c r="H89" s="2" t="s">
        <v>3903</v>
      </c>
      <c r="I89" s="2"/>
      <c r="J89" s="2" t="s">
        <v>3904</v>
      </c>
      <c r="M89" s="2"/>
      <c r="U89" s="10"/>
    </row>
    <row r="90" spans="1:21">
      <c r="G90" s="32" t="s">
        <v>3905</v>
      </c>
      <c r="H90" s="2"/>
      <c r="I90" s="2"/>
      <c r="J90" s="30" t="s">
        <v>3906</v>
      </c>
    </row>
    <row r="92" spans="1:21">
      <c r="G92" s="32" t="s">
        <v>3907</v>
      </c>
    </row>
    <row r="93" spans="1:21">
      <c r="N93" s="63"/>
    </row>
    <row r="95" spans="1:21">
      <c r="A95" s="3" t="s">
        <v>3908</v>
      </c>
    </row>
    <row r="96" spans="1:21">
      <c r="E96" s="142" t="s">
        <v>2593</v>
      </c>
    </row>
    <row r="97" spans="7:16">
      <c r="G97" s="2" t="s">
        <v>3909</v>
      </c>
      <c r="L97" s="2" t="s">
        <v>4077</v>
      </c>
    </row>
    <row r="98" spans="7:16">
      <c r="G98" s="2" t="s">
        <v>3910</v>
      </c>
      <c r="L98" s="2" t="s">
        <v>4078</v>
      </c>
    </row>
    <row r="99" spans="7:16">
      <c r="G99" s="2" t="s">
        <v>3911</v>
      </c>
      <c r="L99" s="2" t="s">
        <v>4079</v>
      </c>
    </row>
    <row r="100" spans="7:16">
      <c r="G100" s="2" t="s">
        <v>3912</v>
      </c>
    </row>
    <row r="103" spans="7:16">
      <c r="O103" s="29"/>
      <c r="P103" s="29"/>
    </row>
    <row r="104" spans="7:16">
      <c r="G104" s="4" t="s">
        <v>3913</v>
      </c>
      <c r="O104" s="29"/>
      <c r="P104" s="29"/>
    </row>
    <row r="105" spans="7:16">
      <c r="O105" s="29"/>
      <c r="P105" s="29"/>
    </row>
    <row r="108" spans="7:16">
      <c r="G108" s="2" t="s">
        <v>3914</v>
      </c>
    </row>
    <row r="109" spans="7:16">
      <c r="G109" s="2" t="s">
        <v>3915</v>
      </c>
      <c r="O109" s="4"/>
    </row>
    <row r="112" spans="7:16">
      <c r="G112" s="2" t="s">
        <v>3916</v>
      </c>
      <c r="L112" s="2"/>
    </row>
    <row r="113" spans="1:18">
      <c r="G113" s="2" t="s">
        <v>3917</v>
      </c>
    </row>
    <row r="115" spans="1:18">
      <c r="H115" s="15"/>
      <c r="I115" s="92"/>
      <c r="J115" s="2"/>
    </row>
    <row r="116" spans="1:18">
      <c r="G116" s="2" t="s">
        <v>3918</v>
      </c>
      <c r="H116" s="15"/>
      <c r="I116" s="15"/>
      <c r="J116" s="15"/>
    </row>
    <row r="117" spans="1:18">
      <c r="H117" s="15"/>
      <c r="I117" s="15"/>
      <c r="J117" s="15"/>
      <c r="L117" s="4"/>
    </row>
    <row r="118" spans="1:18">
      <c r="H118" s="63"/>
      <c r="I118" s="15"/>
      <c r="J118" s="15"/>
    </row>
    <row r="119" spans="1:18">
      <c r="A119" s="2" t="s">
        <v>4573</v>
      </c>
      <c r="H119" s="63"/>
      <c r="I119" s="15"/>
      <c r="J119" s="15"/>
    </row>
    <row r="120" spans="1:18">
      <c r="A120" s="2" t="s">
        <v>4034</v>
      </c>
      <c r="H120" s="63"/>
      <c r="I120" s="15"/>
      <c r="J120" s="15"/>
    </row>
    <row r="121" spans="1:18">
      <c r="H121" s="63"/>
      <c r="I121" s="15"/>
      <c r="J121" s="15"/>
    </row>
    <row r="122" spans="1:18">
      <c r="A122" s="2" t="s">
        <v>4444</v>
      </c>
      <c r="H122" s="63"/>
      <c r="I122" s="15"/>
      <c r="J122" s="15"/>
    </row>
    <row r="123" spans="1:18">
      <c r="A123" s="2" t="s">
        <v>4035</v>
      </c>
      <c r="H123" s="63"/>
      <c r="I123" s="15"/>
      <c r="J123" s="15"/>
    </row>
    <row r="124" spans="1:18">
      <c r="A124" s="2" t="s">
        <v>4445</v>
      </c>
      <c r="H124" s="63"/>
      <c r="I124" s="15"/>
      <c r="J124" s="15"/>
      <c r="R124" s="63"/>
    </row>
    <row r="125" spans="1:18">
      <c r="A125" s="2" t="s">
        <v>4028</v>
      </c>
      <c r="H125" s="63"/>
      <c r="I125" s="15"/>
      <c r="J125" s="15"/>
      <c r="R125" s="63"/>
    </row>
    <row r="126" spans="1:18">
      <c r="A126" s="2" t="s">
        <v>4029</v>
      </c>
      <c r="H126" s="63"/>
      <c r="I126" s="15"/>
      <c r="J126" s="15"/>
    </row>
    <row r="127" spans="1:18">
      <c r="H127" s="63"/>
      <c r="I127" s="15"/>
      <c r="J127" s="15"/>
    </row>
    <row r="128" spans="1:18">
      <c r="A128" s="2"/>
      <c r="H128" s="63"/>
      <c r="I128" s="15"/>
      <c r="J128" s="15"/>
    </row>
    <row r="129" spans="1:20">
      <c r="A129" s="3" t="s">
        <v>4076</v>
      </c>
      <c r="H129" s="63"/>
      <c r="I129" s="15"/>
      <c r="J129" s="15"/>
    </row>
    <row r="130" spans="1:20" ht="17.399999999999999">
      <c r="H130" s="63"/>
      <c r="I130" s="15"/>
      <c r="J130" s="15"/>
      <c r="Q130" s="78"/>
    </row>
    <row r="131" spans="1:20">
      <c r="A131" s="4" t="s">
        <v>4576</v>
      </c>
      <c r="I131" s="15"/>
    </row>
    <row r="132" spans="1:20">
      <c r="I132" s="15"/>
      <c r="K132" s="15"/>
      <c r="P132" s="58"/>
      <c r="R132" s="63"/>
    </row>
    <row r="133" spans="1:20">
      <c r="A133" s="2" t="s">
        <v>4068</v>
      </c>
      <c r="I133" s="15"/>
      <c r="J133" s="15"/>
      <c r="K133" s="15"/>
      <c r="P133" s="58"/>
    </row>
    <row r="134" spans="1:20">
      <c r="A134" s="2" t="s">
        <v>3919</v>
      </c>
      <c r="I134" s="15"/>
      <c r="J134" s="15"/>
      <c r="K134" s="15"/>
    </row>
    <row r="135" spans="1:20">
      <c r="A135" s="2" t="s">
        <v>3920</v>
      </c>
      <c r="I135" s="15"/>
      <c r="J135" s="15"/>
      <c r="K135" s="15"/>
    </row>
    <row r="136" spans="1:20">
      <c r="I136" s="15"/>
      <c r="J136" s="15"/>
      <c r="K136" s="15"/>
    </row>
    <row r="137" spans="1:20">
      <c r="A137" s="2" t="s">
        <v>3921</v>
      </c>
      <c r="I137" s="15"/>
      <c r="J137" s="15"/>
      <c r="K137" s="15"/>
    </row>
    <row r="138" spans="1:20">
      <c r="A138" s="2" t="s">
        <v>3922</v>
      </c>
      <c r="I138" s="2"/>
    </row>
    <row r="139" spans="1:20">
      <c r="A139" s="2" t="s">
        <v>3923</v>
      </c>
      <c r="I139" s="2"/>
      <c r="T139" s="2"/>
    </row>
    <row r="140" spans="1:20">
      <c r="A140" s="2" t="s">
        <v>3924</v>
      </c>
      <c r="I140" s="2"/>
      <c r="T140" s="2"/>
    </row>
    <row r="141" spans="1:20">
      <c r="I141" s="2"/>
    </row>
    <row r="142" spans="1:20">
      <c r="I142" s="2"/>
    </row>
    <row r="143" spans="1:20">
      <c r="I143" s="2"/>
      <c r="T143" s="2"/>
    </row>
    <row r="144" spans="1:20">
      <c r="T144" s="2"/>
    </row>
    <row r="145" spans="1:20">
      <c r="I145" s="2"/>
      <c r="T145" s="2"/>
    </row>
    <row r="146" spans="1:20">
      <c r="I146" s="2"/>
    </row>
    <row r="147" spans="1:20">
      <c r="B147" s="18" t="s">
        <v>3925</v>
      </c>
      <c r="D147" s="2" t="s">
        <v>3926</v>
      </c>
      <c r="G147" s="18" t="s">
        <v>3925</v>
      </c>
      <c r="I147" s="18" t="s">
        <v>3927</v>
      </c>
      <c r="L147" s="18" t="s">
        <v>3925</v>
      </c>
      <c r="N147" s="18" t="s">
        <v>3928</v>
      </c>
    </row>
    <row r="148" spans="1:20">
      <c r="I148" s="2"/>
    </row>
    <row r="149" spans="1:20">
      <c r="I149" s="2"/>
    </row>
    <row r="150" spans="1:20">
      <c r="I150" s="2"/>
    </row>
    <row r="151" spans="1:20">
      <c r="I151" s="2"/>
      <c r="T151" s="2"/>
    </row>
    <row r="152" spans="1:20">
      <c r="T152" s="2"/>
    </row>
    <row r="153" spans="1:20">
      <c r="I153" s="2"/>
      <c r="T153" s="2"/>
    </row>
    <row r="154" spans="1:20">
      <c r="I154" s="2"/>
    </row>
    <row r="155" spans="1:20">
      <c r="B155" s="18" t="s">
        <v>3929</v>
      </c>
      <c r="D155" s="2" t="s">
        <v>3926</v>
      </c>
      <c r="G155" s="18" t="s">
        <v>3929</v>
      </c>
      <c r="I155" s="18" t="s">
        <v>3927</v>
      </c>
      <c r="L155" s="18" t="s">
        <v>3929</v>
      </c>
      <c r="N155" s="18" t="s">
        <v>3928</v>
      </c>
    </row>
    <row r="156" spans="1:20">
      <c r="I156" s="2"/>
    </row>
    <row r="157" spans="1:20">
      <c r="A157" s="2" t="s">
        <v>3930</v>
      </c>
    </row>
    <row r="158" spans="1:20">
      <c r="A158" s="2" t="s">
        <v>3931</v>
      </c>
    </row>
    <row r="159" spans="1:20">
      <c r="A159" s="2" t="s">
        <v>3932</v>
      </c>
    </row>
    <row r="160" spans="1:20">
      <c r="A160" s="2"/>
    </row>
    <row r="161" spans="1:9">
      <c r="A161" s="15"/>
      <c r="B161" s="15" t="s">
        <v>3933</v>
      </c>
      <c r="C161" s="58" t="s">
        <v>1882</v>
      </c>
      <c r="D161" s="15"/>
      <c r="E161" s="15"/>
      <c r="F161" s="15"/>
      <c r="H161" s="2" t="s">
        <v>4446</v>
      </c>
    </row>
    <row r="162" spans="1:9">
      <c r="A162" s="15" t="s">
        <v>3934</v>
      </c>
      <c r="B162" s="15">
        <v>0</v>
      </c>
      <c r="C162" s="15">
        <f>B162+0.5</f>
        <v>0.5</v>
      </c>
      <c r="D162" s="15">
        <f t="shared" ref="D162:F162" si="0">C162+0.5</f>
        <v>1</v>
      </c>
      <c r="E162" s="15">
        <f t="shared" si="0"/>
        <v>1.5</v>
      </c>
      <c r="F162" s="15">
        <f t="shared" si="0"/>
        <v>2</v>
      </c>
      <c r="H162" s="2" t="s">
        <v>3935</v>
      </c>
    </row>
    <row r="163" spans="1:9">
      <c r="A163" s="15">
        <v>1</v>
      </c>
      <c r="B163" s="15">
        <v>0</v>
      </c>
      <c r="C163" s="15">
        <v>2</v>
      </c>
      <c r="D163" s="15"/>
      <c r="E163" s="15"/>
      <c r="F163" s="15"/>
      <c r="H163" s="30" t="s">
        <v>4447</v>
      </c>
      <c r="I163" s="29"/>
    </row>
    <row r="164" spans="1:9">
      <c r="A164" s="15">
        <v>2</v>
      </c>
      <c r="B164" s="15">
        <v>0</v>
      </c>
      <c r="C164" s="15">
        <v>2</v>
      </c>
      <c r="D164" s="15">
        <v>4</v>
      </c>
      <c r="E164" s="15"/>
      <c r="F164" s="15"/>
      <c r="H164" s="28" t="s">
        <v>4574</v>
      </c>
      <c r="I164" s="29"/>
    </row>
    <row r="165" spans="1:9">
      <c r="A165" s="15">
        <v>3</v>
      </c>
      <c r="B165" s="15">
        <v>0</v>
      </c>
      <c r="C165" s="15">
        <v>2</v>
      </c>
      <c r="D165" s="15">
        <v>4</v>
      </c>
      <c r="E165" s="15">
        <v>6</v>
      </c>
      <c r="F165" s="15"/>
      <c r="H165" s="28" t="s">
        <v>3936</v>
      </c>
    </row>
    <row r="166" spans="1:9">
      <c r="A166" s="15">
        <v>4</v>
      </c>
      <c r="B166" s="15">
        <v>0</v>
      </c>
      <c r="C166" s="15">
        <v>2</v>
      </c>
      <c r="D166" s="15">
        <v>4</v>
      </c>
      <c r="E166" s="15">
        <v>6</v>
      </c>
      <c r="F166" s="15">
        <v>8</v>
      </c>
    </row>
    <row r="167" spans="1:9">
      <c r="A167" s="15"/>
      <c r="B167" s="15"/>
      <c r="C167" s="15"/>
      <c r="D167" s="15"/>
      <c r="E167" s="15"/>
      <c r="F167" s="15"/>
      <c r="H167" s="28" t="s">
        <v>3937</v>
      </c>
    </row>
    <row r="168" spans="1:9">
      <c r="A168" s="15"/>
      <c r="B168" s="15" t="s">
        <v>3933</v>
      </c>
      <c r="C168" s="58" t="s">
        <v>3938</v>
      </c>
      <c r="D168" s="15"/>
      <c r="E168" s="15"/>
      <c r="F168" s="15"/>
    </row>
    <row r="169" spans="1:9">
      <c r="A169" s="15" t="s">
        <v>3934</v>
      </c>
      <c r="B169" s="15">
        <v>0</v>
      </c>
      <c r="C169" s="15">
        <f>B169+0.5</f>
        <v>0.5</v>
      </c>
      <c r="D169" s="15">
        <f t="shared" ref="D169:F169" si="1">C169+0.5</f>
        <v>1</v>
      </c>
      <c r="E169" s="15">
        <f t="shared" si="1"/>
        <v>1.5</v>
      </c>
      <c r="F169" s="15">
        <f t="shared" si="1"/>
        <v>2</v>
      </c>
    </row>
    <row r="170" spans="1:9">
      <c r="A170" s="15">
        <v>1</v>
      </c>
      <c r="B170" s="15">
        <v>0</v>
      </c>
      <c r="C170" s="15">
        <v>0.5</v>
      </c>
      <c r="D170" s="15"/>
      <c r="E170" s="15"/>
      <c r="F170" s="15"/>
    </row>
    <row r="171" spans="1:9">
      <c r="A171" s="15">
        <v>2</v>
      </c>
      <c r="B171" s="15">
        <v>0</v>
      </c>
      <c r="C171" s="15">
        <v>1</v>
      </c>
      <c r="D171" s="15">
        <v>1</v>
      </c>
      <c r="E171" s="15"/>
      <c r="F171" s="15"/>
    </row>
    <row r="172" spans="1:9">
      <c r="A172" s="15">
        <v>3</v>
      </c>
      <c r="B172" s="15">
        <v>0</v>
      </c>
      <c r="C172" s="15">
        <v>1.5</v>
      </c>
      <c r="D172" s="15">
        <v>1.5</v>
      </c>
      <c r="E172" s="15">
        <v>1.5</v>
      </c>
      <c r="F172" s="15"/>
    </row>
    <row r="173" spans="1:9">
      <c r="A173" s="15">
        <v>4</v>
      </c>
      <c r="B173" s="15">
        <v>0</v>
      </c>
      <c r="C173" s="15">
        <v>2</v>
      </c>
      <c r="D173" s="15">
        <v>2</v>
      </c>
      <c r="E173" s="15">
        <v>2</v>
      </c>
      <c r="F173" s="15">
        <v>2</v>
      </c>
    </row>
    <row r="174" spans="1:9">
      <c r="A174" s="15"/>
      <c r="B174" s="15"/>
      <c r="C174" s="15"/>
      <c r="D174" s="15"/>
      <c r="E174" s="15"/>
      <c r="F174" s="15"/>
    </row>
    <row r="175" spans="1:9">
      <c r="A175" s="2"/>
      <c r="B175" s="15" t="s">
        <v>3933</v>
      </c>
      <c r="C175" s="2" t="s">
        <v>3939</v>
      </c>
      <c r="D175" s="2"/>
      <c r="E175" s="2"/>
      <c r="F175" s="2"/>
    </row>
    <row r="176" spans="1:9">
      <c r="A176" s="15" t="s">
        <v>3934</v>
      </c>
      <c r="B176" s="15">
        <v>0</v>
      </c>
      <c r="C176" s="15">
        <v>0.5</v>
      </c>
      <c r="D176" s="15">
        <v>1</v>
      </c>
      <c r="E176" s="15">
        <v>1.5</v>
      </c>
      <c r="F176" s="15">
        <v>2</v>
      </c>
    </row>
    <row r="177" spans="1:8">
      <c r="A177" s="15">
        <v>1</v>
      </c>
      <c r="B177" s="15">
        <v>0</v>
      </c>
      <c r="C177" s="15">
        <v>1</v>
      </c>
      <c r="D177" s="15"/>
      <c r="E177" s="15"/>
      <c r="F177" s="15"/>
    </row>
    <row r="178" spans="1:8">
      <c r="A178" s="15">
        <v>2</v>
      </c>
      <c r="B178" s="15">
        <v>0</v>
      </c>
      <c r="C178" s="15">
        <v>2</v>
      </c>
      <c r="D178" s="15">
        <v>4</v>
      </c>
      <c r="E178" s="15"/>
      <c r="F178" s="15"/>
    </row>
    <row r="179" spans="1:8">
      <c r="A179" s="15">
        <v>3</v>
      </c>
      <c r="B179" s="15">
        <v>0</v>
      </c>
      <c r="C179" s="15">
        <v>3</v>
      </c>
      <c r="D179" s="15">
        <v>6</v>
      </c>
      <c r="E179" s="15">
        <v>9</v>
      </c>
      <c r="F179" s="15"/>
      <c r="H179" s="4"/>
    </row>
    <row r="180" spans="1:8">
      <c r="A180" s="15">
        <v>4</v>
      </c>
      <c r="B180" s="15">
        <v>0</v>
      </c>
      <c r="C180" s="15">
        <v>4</v>
      </c>
      <c r="D180" s="15">
        <v>8</v>
      </c>
      <c r="E180" s="15">
        <v>12</v>
      </c>
      <c r="F180" s="15">
        <v>16</v>
      </c>
      <c r="H180" s="4"/>
    </row>
    <row r="181" spans="1:8">
      <c r="A181" s="2"/>
      <c r="B181" s="2"/>
      <c r="C181" s="2"/>
      <c r="D181" s="2"/>
      <c r="E181" s="2"/>
      <c r="F181" s="2"/>
      <c r="H181" s="4"/>
    </row>
    <row r="182" spans="1:8">
      <c r="A182" s="15"/>
      <c r="B182" s="15" t="s">
        <v>3933</v>
      </c>
      <c r="C182" s="58" t="s">
        <v>3940</v>
      </c>
      <c r="D182" s="15"/>
      <c r="E182" s="15"/>
      <c r="F182" s="15"/>
      <c r="H182" s="4"/>
    </row>
    <row r="183" spans="1:8">
      <c r="A183" s="15" t="s">
        <v>3934</v>
      </c>
      <c r="B183" s="15">
        <v>0</v>
      </c>
      <c r="C183" s="15">
        <v>0.5</v>
      </c>
      <c r="D183" s="15">
        <v>1</v>
      </c>
      <c r="E183" s="15">
        <v>1.5</v>
      </c>
      <c r="F183" s="15">
        <v>2</v>
      </c>
      <c r="H183" s="4"/>
    </row>
    <row r="184" spans="1:8">
      <c r="A184" s="15">
        <v>1</v>
      </c>
      <c r="B184" s="15">
        <v>0</v>
      </c>
      <c r="C184" s="15">
        <v>1</v>
      </c>
      <c r="D184" s="15"/>
      <c r="E184" s="15"/>
      <c r="F184" s="15"/>
      <c r="H184" s="4"/>
    </row>
    <row r="185" spans="1:8">
      <c r="A185" s="15">
        <v>2</v>
      </c>
      <c r="B185" s="15">
        <v>0</v>
      </c>
      <c r="C185" s="15">
        <v>0.5</v>
      </c>
      <c r="D185" s="15">
        <v>1</v>
      </c>
      <c r="E185" s="15"/>
      <c r="F185" s="15"/>
      <c r="H185" s="4"/>
    </row>
    <row r="186" spans="1:8">
      <c r="A186" s="15">
        <v>3</v>
      </c>
      <c r="B186" s="15">
        <v>0</v>
      </c>
      <c r="C186" s="93">
        <v>0.33333333333333331</v>
      </c>
      <c r="D186" s="93">
        <v>0.66666666666666663</v>
      </c>
      <c r="E186" s="15">
        <v>1</v>
      </c>
      <c r="F186" s="15"/>
      <c r="H186" s="4"/>
    </row>
    <row r="187" spans="1:8">
      <c r="A187" s="15">
        <v>4</v>
      </c>
      <c r="B187" s="15">
        <v>0</v>
      </c>
      <c r="C187" s="15">
        <v>0.25</v>
      </c>
      <c r="D187" s="15">
        <v>0.5</v>
      </c>
      <c r="E187" s="15">
        <v>0.75</v>
      </c>
      <c r="F187" s="15">
        <v>1</v>
      </c>
      <c r="H187" s="4"/>
    </row>
    <row r="188" spans="1:8">
      <c r="A188" s="15"/>
      <c r="B188" s="15"/>
      <c r="C188" s="15"/>
      <c r="D188" s="15"/>
      <c r="E188" s="15"/>
      <c r="F188" s="15"/>
      <c r="H188" s="4"/>
    </row>
    <row r="189" spans="1:8">
      <c r="A189" s="15"/>
      <c r="B189" s="15" t="s">
        <v>3933</v>
      </c>
      <c r="C189" s="58" t="s">
        <v>3941</v>
      </c>
      <c r="D189" s="15"/>
      <c r="E189" s="15"/>
      <c r="F189" s="15"/>
      <c r="H189" s="4"/>
    </row>
    <row r="190" spans="1:8">
      <c r="A190" s="15" t="s">
        <v>3934</v>
      </c>
      <c r="B190" s="15">
        <v>0</v>
      </c>
      <c r="C190" s="15">
        <v>0.5</v>
      </c>
      <c r="D190" s="15">
        <v>1</v>
      </c>
      <c r="E190" s="15">
        <v>1.5</v>
      </c>
      <c r="F190" s="15">
        <v>2</v>
      </c>
    </row>
    <row r="191" spans="1:8">
      <c r="A191" s="212">
        <v>1</v>
      </c>
      <c r="B191" s="15">
        <v>0</v>
      </c>
      <c r="C191" s="15">
        <v>90</v>
      </c>
      <c r="D191" s="15"/>
      <c r="E191" s="15"/>
      <c r="F191" s="15"/>
    </row>
    <row r="192" spans="1:8">
      <c r="A192" s="15">
        <v>2</v>
      </c>
      <c r="B192" s="15">
        <v>0</v>
      </c>
      <c r="C192" s="15">
        <v>30.000000000000004</v>
      </c>
      <c r="D192" s="15">
        <v>90</v>
      </c>
      <c r="E192" s="15"/>
      <c r="F192" s="15"/>
    </row>
    <row r="193" spans="1:8">
      <c r="A193" s="15">
        <v>3</v>
      </c>
      <c r="B193" s="15">
        <v>0</v>
      </c>
      <c r="C193" s="93">
        <v>19.471220634490692</v>
      </c>
      <c r="D193" s="93">
        <v>41.810314895778596</v>
      </c>
      <c r="E193" s="15">
        <v>90</v>
      </c>
      <c r="F193" s="15"/>
      <c r="H193" s="2" t="s">
        <v>3942</v>
      </c>
    </row>
    <row r="194" spans="1:8" ht="16.2">
      <c r="A194" s="92">
        <v>4</v>
      </c>
      <c r="B194" s="15">
        <v>0</v>
      </c>
      <c r="C194" s="93">
        <v>14.477512185929923</v>
      </c>
      <c r="D194" s="213">
        <v>30.000000000000004</v>
      </c>
      <c r="E194" s="93">
        <v>48.590377890729144</v>
      </c>
      <c r="F194" s="15">
        <v>90</v>
      </c>
      <c r="H194" s="2" t="s">
        <v>3943</v>
      </c>
    </row>
    <row r="195" spans="1:8">
      <c r="A195" s="15"/>
      <c r="B195" s="92"/>
      <c r="C195" s="2"/>
    </row>
    <row r="196" spans="1:8">
      <c r="A196" s="12" t="s">
        <v>3944</v>
      </c>
      <c r="B196" s="15"/>
      <c r="C196" s="15"/>
    </row>
    <row r="197" spans="1:8">
      <c r="A197" s="15"/>
      <c r="B197" s="15"/>
      <c r="C197" s="15"/>
      <c r="E197" s="4"/>
    </row>
    <row r="198" spans="1:8">
      <c r="A198" s="58" t="s">
        <v>3945</v>
      </c>
      <c r="B198" s="2"/>
      <c r="C198" s="2"/>
      <c r="D198" s="2"/>
    </row>
    <row r="199" spans="1:8">
      <c r="A199" s="58" t="s">
        <v>3946</v>
      </c>
      <c r="B199" s="15"/>
      <c r="C199" s="15"/>
    </row>
    <row r="200" spans="1:8">
      <c r="A200" s="58"/>
      <c r="B200" s="15"/>
      <c r="C200" s="15"/>
    </row>
    <row r="201" spans="1:8" ht="15.6">
      <c r="A201" s="214" t="s">
        <v>3947</v>
      </c>
      <c r="B201" s="15"/>
      <c r="C201" s="15"/>
    </row>
    <row r="202" spans="1:8" ht="15.6">
      <c r="A202" s="214" t="s">
        <v>3948</v>
      </c>
      <c r="B202" s="15"/>
      <c r="C202" s="15"/>
    </row>
    <row r="203" spans="1:8" ht="15.6">
      <c r="A203" s="214" t="s">
        <v>3949</v>
      </c>
      <c r="B203" s="15"/>
      <c r="C203" s="15"/>
    </row>
    <row r="204" spans="1:8">
      <c r="A204" s="58"/>
      <c r="B204" s="15"/>
      <c r="C204" s="15"/>
    </row>
    <row r="205" spans="1:8">
      <c r="A205" s="58" t="s">
        <v>3950</v>
      </c>
      <c r="B205" s="15"/>
      <c r="C205" s="15"/>
    </row>
    <row r="206" spans="1:8">
      <c r="A206" s="58" t="s">
        <v>3951</v>
      </c>
      <c r="B206" s="15"/>
      <c r="C206" s="15"/>
    </row>
    <row r="207" spans="1:8">
      <c r="A207" s="58" t="s">
        <v>4448</v>
      </c>
    </row>
    <row r="208" spans="1:8">
      <c r="A208" s="58"/>
    </row>
    <row r="209" spans="1:8">
      <c r="A209" s="4" t="s">
        <v>4027</v>
      </c>
    </row>
    <row r="210" spans="1:8">
      <c r="A210" s="58"/>
    </row>
    <row r="211" spans="1:8">
      <c r="A211" s="58" t="s">
        <v>4097</v>
      </c>
    </row>
    <row r="212" spans="1:8" ht="15.6">
      <c r="A212" s="214"/>
    </row>
    <row r="213" spans="1:8">
      <c r="E213" s="2"/>
      <c r="F213" s="2"/>
      <c r="G213" s="2"/>
      <c r="H213" s="2"/>
    </row>
    <row r="214" spans="1:8">
      <c r="A214" s="215" t="s">
        <v>3952</v>
      </c>
      <c r="D214" s="2" t="s">
        <v>4575</v>
      </c>
    </row>
    <row r="215" spans="1:8">
      <c r="A215" s="58"/>
    </row>
    <row r="216" spans="1:8">
      <c r="A216" s="58" t="s">
        <v>3953</v>
      </c>
    </row>
    <row r="217" spans="1:8">
      <c r="A217" s="58" t="s">
        <v>3954</v>
      </c>
    </row>
    <row r="218" spans="1:8">
      <c r="A218" s="58" t="s">
        <v>3955</v>
      </c>
    </row>
    <row r="219" spans="1:8">
      <c r="A219" s="58" t="s">
        <v>3956</v>
      </c>
    </row>
    <row r="220" spans="1:8">
      <c r="A220" s="58"/>
    </row>
    <row r="221" spans="1:8">
      <c r="A221" s="58" t="s">
        <v>3957</v>
      </c>
    </row>
    <row r="222" spans="1:8">
      <c r="A222" s="58"/>
    </row>
    <row r="223" spans="1:8">
      <c r="A223" s="58" t="s">
        <v>4449</v>
      </c>
    </row>
    <row r="225" spans="1:1">
      <c r="A225" s="58" t="s">
        <v>4058</v>
      </c>
    </row>
    <row r="226" spans="1:1">
      <c r="A226" s="58" t="s">
        <v>4450</v>
      </c>
    </row>
    <row r="227" spans="1:1">
      <c r="A227" s="58" t="s">
        <v>4098</v>
      </c>
    </row>
    <row r="228" spans="1:1">
      <c r="A228" s="2" t="s">
        <v>4099</v>
      </c>
    </row>
    <row r="229" spans="1:1">
      <c r="A229" s="58" t="s">
        <v>4100</v>
      </c>
    </row>
    <row r="230" spans="1:1">
      <c r="A230" s="58" t="s">
        <v>4101</v>
      </c>
    </row>
    <row r="231" spans="1:1">
      <c r="A231" s="58"/>
    </row>
    <row r="233" spans="1:1">
      <c r="A233" s="215" t="s">
        <v>3958</v>
      </c>
    </row>
    <row r="234" spans="1:1">
      <c r="A234" s="58"/>
    </row>
    <row r="235" spans="1:1">
      <c r="A235" s="58" t="s">
        <v>3959</v>
      </c>
    </row>
    <row r="236" spans="1:1">
      <c r="A236" s="58" t="s">
        <v>4063</v>
      </c>
    </row>
    <row r="237" spans="1:1">
      <c r="A237" s="58" t="s">
        <v>4059</v>
      </c>
    </row>
    <row r="238" spans="1:1">
      <c r="A238" s="58" t="s">
        <v>4064</v>
      </c>
    </row>
    <row r="239" spans="1:1">
      <c r="A239" s="58" t="s">
        <v>4451</v>
      </c>
    </row>
    <row r="240" spans="1:1">
      <c r="A240" s="58"/>
    </row>
    <row r="241" spans="1:1">
      <c r="A241" s="58" t="s">
        <v>4452</v>
      </c>
    </row>
    <row r="242" spans="1:1">
      <c r="A242" s="58"/>
    </row>
    <row r="243" spans="1:1">
      <c r="A243" s="58"/>
    </row>
    <row r="244" spans="1:1">
      <c r="A244" s="58"/>
    </row>
    <row r="245" spans="1:1">
      <c r="A245" s="58"/>
    </row>
    <row r="246" spans="1:1">
      <c r="A246" s="58"/>
    </row>
    <row r="247" spans="1:1">
      <c r="A247" s="58"/>
    </row>
    <row r="248" spans="1:1">
      <c r="A248" s="58"/>
    </row>
    <row r="249" spans="1:1">
      <c r="A249" s="58"/>
    </row>
    <row r="250" spans="1:1">
      <c r="A250" s="58"/>
    </row>
    <row r="251" spans="1:1">
      <c r="A251" s="58"/>
    </row>
    <row r="252" spans="1:1">
      <c r="A252" s="58"/>
    </row>
    <row r="253" spans="1:1">
      <c r="A253" s="58"/>
    </row>
    <row r="254" spans="1:1">
      <c r="A254" s="58"/>
    </row>
    <row r="255" spans="1:1">
      <c r="A255" s="58"/>
    </row>
    <row r="256" spans="1:1">
      <c r="A256" s="58"/>
    </row>
    <row r="257" spans="1:1">
      <c r="A257" s="58" t="s">
        <v>3960</v>
      </c>
    </row>
    <row r="258" spans="1:1">
      <c r="A258" s="58" t="s">
        <v>3961</v>
      </c>
    </row>
    <row r="259" spans="1:1">
      <c r="A259" s="58" t="s">
        <v>3962</v>
      </c>
    </row>
    <row r="260" spans="1:1">
      <c r="A260" s="58" t="s">
        <v>3963</v>
      </c>
    </row>
    <row r="261" spans="1:1">
      <c r="A261" s="58" t="s">
        <v>3964</v>
      </c>
    </row>
    <row r="262" spans="1:1">
      <c r="A262" s="58" t="s">
        <v>4081</v>
      </c>
    </row>
    <row r="263" spans="1:1">
      <c r="A263" s="58" t="s">
        <v>4080</v>
      </c>
    </row>
    <row r="264" spans="1:1">
      <c r="A264" s="58" t="s">
        <v>3965</v>
      </c>
    </row>
    <row r="265" spans="1:1">
      <c r="A265" s="58"/>
    </row>
    <row r="266" spans="1:1">
      <c r="A266" s="58" t="s">
        <v>3966</v>
      </c>
    </row>
    <row r="267" spans="1:1">
      <c r="A267" s="58"/>
    </row>
    <row r="268" spans="1:1" s="57" customFormat="1">
      <c r="A268" s="12" t="s">
        <v>4057</v>
      </c>
    </row>
    <row r="269" spans="1:1" s="57" customFormat="1" ht="6" customHeight="1">
      <c r="A269" s="12"/>
    </row>
    <row r="270" spans="1:1" s="57" customFormat="1">
      <c r="A270" s="12" t="s">
        <v>4049</v>
      </c>
    </row>
    <row r="271" spans="1:1" s="57" customFormat="1">
      <c r="A271" s="12" t="s">
        <v>3967</v>
      </c>
    </row>
    <row r="272" spans="1:1" s="57" customFormat="1">
      <c r="A272" s="12" t="s">
        <v>4050</v>
      </c>
    </row>
    <row r="273" spans="1:1" s="57" customFormat="1">
      <c r="A273" s="12" t="s">
        <v>4051</v>
      </c>
    </row>
    <row r="274" spans="1:1" s="57" customFormat="1">
      <c r="A274" s="12" t="s">
        <v>4052</v>
      </c>
    </row>
    <row r="275" spans="1:1" s="57" customFormat="1">
      <c r="A275" s="12" t="s">
        <v>4053</v>
      </c>
    </row>
    <row r="276" spans="1:1" s="57" customFormat="1">
      <c r="A276" s="12" t="s">
        <v>4054</v>
      </c>
    </row>
    <row r="277" spans="1:1" s="57" customFormat="1">
      <c r="A277" s="12" t="s">
        <v>4055</v>
      </c>
    </row>
    <row r="278" spans="1:1" s="57" customFormat="1">
      <c r="A278" s="12" t="s">
        <v>4056</v>
      </c>
    </row>
    <row r="279" spans="1:1" s="57" customFormat="1">
      <c r="A279" s="12" t="s">
        <v>4066</v>
      </c>
    </row>
    <row r="280" spans="1:1" s="57" customFormat="1">
      <c r="A280" s="12" t="s">
        <v>4453</v>
      </c>
    </row>
    <row r="281" spans="1:1" ht="15.6">
      <c r="A281" s="214"/>
    </row>
    <row r="282" spans="1:1">
      <c r="A282" s="58" t="s">
        <v>4060</v>
      </c>
    </row>
    <row r="283" spans="1:1">
      <c r="A283" s="58" t="s">
        <v>4061</v>
      </c>
    </row>
    <row r="284" spans="1:1">
      <c r="A284" s="58" t="s">
        <v>4454</v>
      </c>
    </row>
    <row r="285" spans="1:1" ht="15.6">
      <c r="A285" s="214"/>
    </row>
    <row r="286" spans="1:1">
      <c r="A286" s="58" t="s">
        <v>4062</v>
      </c>
    </row>
    <row r="287" spans="1:1">
      <c r="A287" s="58"/>
    </row>
    <row r="288" spans="1:1">
      <c r="A288" s="58"/>
    </row>
    <row r="289" spans="1:1">
      <c r="A289" s="215" t="s">
        <v>3879</v>
      </c>
    </row>
    <row r="290" spans="1:1">
      <c r="A290" s="58"/>
    </row>
    <row r="291" spans="1:1">
      <c r="A291" s="58" t="s">
        <v>3968</v>
      </c>
    </row>
    <row r="292" spans="1:1">
      <c r="A292" s="58" t="s">
        <v>3969</v>
      </c>
    </row>
    <row r="293" spans="1:1">
      <c r="A293" s="58" t="s">
        <v>3970</v>
      </c>
    </row>
    <row r="294" spans="1:1">
      <c r="A294" s="58"/>
    </row>
    <row r="295" spans="1:1">
      <c r="A295" s="58"/>
    </row>
    <row r="296" spans="1:1">
      <c r="A296" s="58"/>
    </row>
    <row r="297" spans="1:1">
      <c r="A297" s="58"/>
    </row>
    <row r="298" spans="1:1">
      <c r="A298" s="58"/>
    </row>
    <row r="299" spans="1:1">
      <c r="A299" s="58"/>
    </row>
    <row r="300" spans="1:1">
      <c r="A300" s="58"/>
    </row>
    <row r="301" spans="1:1">
      <c r="A301" s="58"/>
    </row>
    <row r="302" spans="1:1">
      <c r="A302" s="58"/>
    </row>
    <row r="303" spans="1:1">
      <c r="A303" s="58"/>
    </row>
    <row r="304" spans="1:1">
      <c r="A304" s="58"/>
    </row>
    <row r="305" spans="1:1">
      <c r="A305" s="58"/>
    </row>
    <row r="306" spans="1:1">
      <c r="A306" s="58"/>
    </row>
    <row r="307" spans="1:1">
      <c r="A307" s="58"/>
    </row>
    <row r="308" spans="1:1">
      <c r="A308" s="58"/>
    </row>
    <row r="309" spans="1:1">
      <c r="A309" s="58"/>
    </row>
    <row r="310" spans="1:1">
      <c r="A310" s="58"/>
    </row>
    <row r="311" spans="1:1">
      <c r="A311" s="58"/>
    </row>
    <row r="312" spans="1:1">
      <c r="A312" s="58"/>
    </row>
    <row r="313" spans="1:1">
      <c r="A313" s="58"/>
    </row>
    <row r="314" spans="1:1">
      <c r="A314" s="58"/>
    </row>
    <row r="315" spans="1:1">
      <c r="A315" s="58"/>
    </row>
    <row r="316" spans="1:1">
      <c r="A316" s="58"/>
    </row>
    <row r="317" spans="1:1">
      <c r="A317" s="58"/>
    </row>
    <row r="318" spans="1:1">
      <c r="A318" s="58"/>
    </row>
    <row r="319" spans="1:1">
      <c r="A319" s="58"/>
    </row>
    <row r="320" spans="1:1">
      <c r="A320" s="58"/>
    </row>
    <row r="321" spans="1:1">
      <c r="A321" s="58"/>
    </row>
    <row r="322" spans="1:1">
      <c r="A322" s="58"/>
    </row>
    <row r="323" spans="1:1">
      <c r="A323" s="58"/>
    </row>
    <row r="324" spans="1:1">
      <c r="A324" s="58"/>
    </row>
    <row r="325" spans="1:1">
      <c r="A325" s="58"/>
    </row>
    <row r="326" spans="1:1">
      <c r="A326" s="58"/>
    </row>
    <row r="327" spans="1:1">
      <c r="A327" s="58"/>
    </row>
    <row r="328" spans="1:1">
      <c r="A328" s="58"/>
    </row>
    <row r="329" spans="1:1">
      <c r="A329" s="58"/>
    </row>
    <row r="330" spans="1:1">
      <c r="A330" s="58"/>
    </row>
    <row r="331" spans="1:1">
      <c r="A331" s="58"/>
    </row>
    <row r="332" spans="1:1">
      <c r="A332" s="58"/>
    </row>
    <row r="333" spans="1:1">
      <c r="A333" s="58"/>
    </row>
    <row r="334" spans="1:1">
      <c r="A334" s="58"/>
    </row>
    <row r="335" spans="1:1">
      <c r="A335" s="2" t="s">
        <v>3971</v>
      </c>
    </row>
    <row r="336" spans="1:1">
      <c r="A336" s="2" t="s">
        <v>3972</v>
      </c>
    </row>
    <row r="337" spans="1:1">
      <c r="A337" s="58" t="s">
        <v>3973</v>
      </c>
    </row>
    <row r="338" spans="1:1">
      <c r="A338" s="58" t="s">
        <v>3974</v>
      </c>
    </row>
    <row r="339" spans="1:1">
      <c r="A339" s="58" t="s">
        <v>3975</v>
      </c>
    </row>
    <row r="340" spans="1:1">
      <c r="A340" s="58"/>
    </row>
    <row r="341" spans="1:1">
      <c r="A341" s="58" t="s">
        <v>3976</v>
      </c>
    </row>
    <row r="342" spans="1:1" ht="16.2">
      <c r="A342" s="58" t="s">
        <v>3977</v>
      </c>
    </row>
    <row r="343" spans="1:1">
      <c r="A343" s="58" t="s">
        <v>4455</v>
      </c>
    </row>
    <row r="344" spans="1:1">
      <c r="A344" s="58" t="s">
        <v>3978</v>
      </c>
    </row>
    <row r="345" spans="1:1">
      <c r="A345" s="58" t="s">
        <v>4456</v>
      </c>
    </row>
    <row r="346" spans="1:1">
      <c r="A346" s="58"/>
    </row>
    <row r="347" spans="1:1">
      <c r="A347" s="58" t="s">
        <v>4457</v>
      </c>
    </row>
    <row r="348" spans="1:1">
      <c r="A348" s="58" t="s">
        <v>3979</v>
      </c>
    </row>
    <row r="349" spans="1:1">
      <c r="A349" s="58" t="s">
        <v>3980</v>
      </c>
    </row>
    <row r="350" spans="1:1">
      <c r="A350" s="58"/>
    </row>
    <row r="351" spans="1:1">
      <c r="A351" s="4" t="s">
        <v>3981</v>
      </c>
    </row>
    <row r="352" spans="1:1" ht="4.95" customHeight="1">
      <c r="A352" s="58"/>
    </row>
    <row r="353" spans="1:1">
      <c r="A353" s="12" t="s">
        <v>3982</v>
      </c>
    </row>
    <row r="354" spans="1:1">
      <c r="A354" s="12" t="s">
        <v>3983</v>
      </c>
    </row>
    <row r="355" spans="1:1">
      <c r="A355" s="12" t="s">
        <v>3984</v>
      </c>
    </row>
    <row r="356" spans="1:1">
      <c r="A356" s="12" t="s">
        <v>3985</v>
      </c>
    </row>
    <row r="357" spans="1:1">
      <c r="A357" s="12" t="s">
        <v>3986</v>
      </c>
    </row>
    <row r="358" spans="1:1">
      <c r="A358" s="4" t="s">
        <v>3987</v>
      </c>
    </row>
    <row r="359" spans="1:1">
      <c r="A359" s="4" t="s">
        <v>3988</v>
      </c>
    </row>
    <row r="360" spans="1:1">
      <c r="A360" s="12" t="s">
        <v>3989</v>
      </c>
    </row>
    <row r="361" spans="1:1">
      <c r="A361" s="2"/>
    </row>
    <row r="362" spans="1:1">
      <c r="A362" s="58" t="s">
        <v>3990</v>
      </c>
    </row>
    <row r="363" spans="1:1">
      <c r="A363" s="2" t="s">
        <v>4458</v>
      </c>
    </row>
    <row r="364" spans="1:1">
      <c r="A364" s="2" t="s">
        <v>3991</v>
      </c>
    </row>
    <row r="365" spans="1:1">
      <c r="A365" s="58" t="s">
        <v>3992</v>
      </c>
    </row>
    <row r="366" spans="1:1">
      <c r="A366" s="58" t="s">
        <v>3993</v>
      </c>
    </row>
    <row r="367" spans="1:1">
      <c r="A367" s="2" t="s">
        <v>3994</v>
      </c>
    </row>
    <row r="368" spans="1:1">
      <c r="A368" s="58" t="s">
        <v>3995</v>
      </c>
    </row>
    <row r="369" spans="1:7">
      <c r="A369" s="2" t="s">
        <v>4459</v>
      </c>
    </row>
    <row r="370" spans="1:7">
      <c r="A370" s="58"/>
    </row>
    <row r="372" spans="1:7">
      <c r="A372" s="215" t="s">
        <v>3996</v>
      </c>
    </row>
    <row r="373" spans="1:7">
      <c r="A373" s="58"/>
    </row>
    <row r="374" spans="1:7">
      <c r="A374" s="2" t="s">
        <v>3997</v>
      </c>
      <c r="E374" s="2" t="s">
        <v>3903</v>
      </c>
      <c r="G374" s="2" t="s">
        <v>3904</v>
      </c>
    </row>
    <row r="375" spans="1:7">
      <c r="A375" s="2" t="s">
        <v>3998</v>
      </c>
      <c r="E375" s="2"/>
      <c r="G375" s="2"/>
    </row>
    <row r="376" spans="1:7" ht="16.2">
      <c r="A376" s="2" t="s">
        <v>3999</v>
      </c>
      <c r="E376" s="2"/>
      <c r="G376" s="2"/>
    </row>
    <row r="377" spans="1:7">
      <c r="A377" s="2"/>
      <c r="E377" s="2"/>
      <c r="G377" s="2"/>
    </row>
    <row r="378" spans="1:7">
      <c r="A378" s="2" t="s">
        <v>4000</v>
      </c>
      <c r="E378" s="2"/>
      <c r="G378" s="2"/>
    </row>
    <row r="379" spans="1:7">
      <c r="A379" s="2"/>
      <c r="E379" s="2"/>
      <c r="G379" s="2"/>
    </row>
    <row r="380" spans="1:7">
      <c r="A380" s="58" t="s">
        <v>4001</v>
      </c>
      <c r="E380" s="2"/>
      <c r="G380" s="2"/>
    </row>
    <row r="381" spans="1:7">
      <c r="A381" s="2"/>
      <c r="E381" s="2"/>
      <c r="G381" s="2"/>
    </row>
    <row r="382" spans="1:7">
      <c r="A382" s="2" t="s">
        <v>4002</v>
      </c>
      <c r="E382" s="2"/>
      <c r="G382" s="2"/>
    </row>
    <row r="383" spans="1:7">
      <c r="A383" s="2"/>
      <c r="E383" s="2"/>
      <c r="G383" s="2"/>
    </row>
    <row r="384" spans="1:7">
      <c r="A384" s="4" t="s">
        <v>4033</v>
      </c>
      <c r="E384" s="2"/>
      <c r="G384" s="2"/>
    </row>
    <row r="385" spans="1:7">
      <c r="A385" s="2"/>
      <c r="E385" s="2"/>
      <c r="G385" s="2"/>
    </row>
    <row r="386" spans="1:7">
      <c r="A386" s="2" t="s">
        <v>4003</v>
      </c>
      <c r="E386" s="2"/>
      <c r="G386" s="2"/>
    </row>
    <row r="387" spans="1:7">
      <c r="A387" s="2" t="s">
        <v>4004</v>
      </c>
      <c r="E387" s="2"/>
      <c r="G387" s="2"/>
    </row>
    <row r="388" spans="1:7">
      <c r="A388" s="2" t="s">
        <v>4005</v>
      </c>
      <c r="E388" s="2"/>
      <c r="G388" s="2"/>
    </row>
    <row r="389" spans="1:7">
      <c r="A389" s="2"/>
      <c r="E389" s="2"/>
      <c r="G389" s="2"/>
    </row>
    <row r="390" spans="1:7">
      <c r="A390" s="2"/>
      <c r="E390" s="2"/>
      <c r="G390" s="2"/>
    </row>
    <row r="391" spans="1:7">
      <c r="A391" s="3" t="s">
        <v>4040</v>
      </c>
      <c r="E391" s="2"/>
      <c r="G391" s="2"/>
    </row>
    <row r="392" spans="1:7">
      <c r="A392" s="2"/>
      <c r="E392" s="2"/>
      <c r="G392" s="2"/>
    </row>
    <row r="393" spans="1:7">
      <c r="A393" s="2" t="s">
        <v>4047</v>
      </c>
      <c r="E393" s="2"/>
      <c r="G393" s="2"/>
    </row>
    <row r="394" spans="1:7">
      <c r="A394" s="2" t="s">
        <v>4039</v>
      </c>
      <c r="E394" s="2"/>
      <c r="G394" s="2"/>
    </row>
    <row r="395" spans="1:7">
      <c r="A395" s="2"/>
      <c r="E395" s="2"/>
      <c r="G395" s="2"/>
    </row>
    <row r="396" spans="1:7">
      <c r="A396" s="2" t="s">
        <v>4042</v>
      </c>
      <c r="E396" s="2"/>
      <c r="G396" s="2"/>
    </row>
    <row r="397" spans="1:7">
      <c r="A397" s="2" t="s">
        <v>4041</v>
      </c>
      <c r="E397" s="2"/>
      <c r="G397" s="2"/>
    </row>
    <row r="398" spans="1:7">
      <c r="A398" s="2" t="s">
        <v>4048</v>
      </c>
      <c r="E398" s="2"/>
      <c r="G398" s="2"/>
    </row>
    <row r="399" spans="1:7">
      <c r="A399" s="2"/>
      <c r="E399" s="2"/>
      <c r="G399" s="2"/>
    </row>
    <row r="400" spans="1:7">
      <c r="E400" s="2"/>
      <c r="G400" s="2"/>
    </row>
    <row r="401" spans="1:1">
      <c r="A401" s="215" t="s">
        <v>4006</v>
      </c>
    </row>
    <row r="402" spans="1:1">
      <c r="A402" s="58"/>
    </row>
    <row r="403" spans="1:1">
      <c r="A403" s="58" t="s">
        <v>4007</v>
      </c>
    </row>
    <row r="404" spans="1:1">
      <c r="A404" s="58" t="s">
        <v>4008</v>
      </c>
    </row>
    <row r="405" spans="1:1">
      <c r="A405" s="58" t="s">
        <v>4460</v>
      </c>
    </row>
    <row r="406" spans="1:1">
      <c r="A406" s="58" t="s">
        <v>4009</v>
      </c>
    </row>
    <row r="407" spans="1:1">
      <c r="A407" s="58"/>
    </row>
    <row r="408" spans="1:1">
      <c r="A408" s="58"/>
    </row>
    <row r="409" spans="1:1">
      <c r="A409" s="58"/>
    </row>
    <row r="410" spans="1:1">
      <c r="A410" s="58"/>
    </row>
    <row r="411" spans="1:1">
      <c r="A411" s="58"/>
    </row>
    <row r="412" spans="1:1">
      <c r="A412" s="58"/>
    </row>
    <row r="413" spans="1:1">
      <c r="A413" s="58"/>
    </row>
    <row r="414" spans="1:1">
      <c r="A414" s="58"/>
    </row>
    <row r="415" spans="1:1">
      <c r="A415" s="58"/>
    </row>
    <row r="416" spans="1:1">
      <c r="A416" s="58"/>
    </row>
    <row r="417" spans="1:1">
      <c r="A417" s="58"/>
    </row>
    <row r="418" spans="1:1">
      <c r="A418" s="58"/>
    </row>
    <row r="419" spans="1:1">
      <c r="A419" s="58"/>
    </row>
    <row r="420" spans="1:1">
      <c r="A420" s="58"/>
    </row>
    <row r="421" spans="1:1">
      <c r="A421" s="58"/>
    </row>
    <row r="422" spans="1:1">
      <c r="A422" s="58"/>
    </row>
    <row r="423" spans="1:1">
      <c r="A423" s="58"/>
    </row>
    <row r="424" spans="1:1">
      <c r="A424" s="58"/>
    </row>
    <row r="425" spans="1:1">
      <c r="A425" s="58"/>
    </row>
    <row r="426" spans="1:1">
      <c r="A426" s="58"/>
    </row>
    <row r="427" spans="1:1">
      <c r="A427" s="58"/>
    </row>
    <row r="428" spans="1:1">
      <c r="A428" s="58"/>
    </row>
    <row r="429" spans="1:1">
      <c r="A429" s="58"/>
    </row>
    <row r="430" spans="1:1">
      <c r="A430" s="58"/>
    </row>
    <row r="431" spans="1:1">
      <c r="A431" s="58"/>
    </row>
    <row r="432" spans="1:1">
      <c r="A432" s="58"/>
    </row>
    <row r="433" spans="1:1">
      <c r="A433" s="58"/>
    </row>
    <row r="434" spans="1:1">
      <c r="A434" s="58"/>
    </row>
    <row r="435" spans="1:1">
      <c r="A435" s="58"/>
    </row>
    <row r="436" spans="1:1">
      <c r="A436" s="58"/>
    </row>
    <row r="437" spans="1:1">
      <c r="A437" s="58"/>
    </row>
    <row r="438" spans="1:1">
      <c r="A438" s="58"/>
    </row>
    <row r="439" spans="1:1">
      <c r="A439" s="58"/>
    </row>
    <row r="440" spans="1:1">
      <c r="A440" s="58"/>
    </row>
    <row r="441" spans="1:1">
      <c r="A441" s="58"/>
    </row>
    <row r="442" spans="1:1">
      <c r="A442" s="58"/>
    </row>
    <row r="443" spans="1:1">
      <c r="A443" s="58"/>
    </row>
    <row r="444" spans="1:1">
      <c r="A444" s="58"/>
    </row>
    <row r="445" spans="1:1">
      <c r="A445" s="58"/>
    </row>
    <row r="446" spans="1:1">
      <c r="A446" s="58"/>
    </row>
    <row r="447" spans="1:1">
      <c r="A447" s="58"/>
    </row>
    <row r="448" spans="1:1">
      <c r="A448" s="58"/>
    </row>
    <row r="449" spans="1:1">
      <c r="A449" s="58"/>
    </row>
    <row r="450" spans="1:1">
      <c r="A450" s="58"/>
    </row>
    <row r="451" spans="1:1">
      <c r="A451" s="58"/>
    </row>
    <row r="452" spans="1:1">
      <c r="A452" s="58"/>
    </row>
    <row r="453" spans="1:1">
      <c r="A453" s="58"/>
    </row>
    <row r="454" spans="1:1">
      <c r="A454" s="58"/>
    </row>
    <row r="455" spans="1:1">
      <c r="A455" s="58"/>
    </row>
    <row r="456" spans="1:1">
      <c r="A456" s="58"/>
    </row>
    <row r="457" spans="1:1">
      <c r="A457" s="58"/>
    </row>
    <row r="458" spans="1:1">
      <c r="A458" s="58"/>
    </row>
    <row r="459" spans="1:1">
      <c r="A459" s="58"/>
    </row>
    <row r="460" spans="1:1">
      <c r="A460" s="58"/>
    </row>
    <row r="461" spans="1:1">
      <c r="A461" s="58"/>
    </row>
    <row r="462" spans="1:1">
      <c r="A462" s="58"/>
    </row>
    <row r="463" spans="1:1">
      <c r="A463" s="58"/>
    </row>
    <row r="464" spans="1:1">
      <c r="A464" s="58"/>
    </row>
    <row r="465" spans="1:1">
      <c r="A465" s="58"/>
    </row>
    <row r="466" spans="1:1">
      <c r="A466" s="58"/>
    </row>
    <row r="467" spans="1:1">
      <c r="A467" s="58"/>
    </row>
    <row r="468" spans="1:1">
      <c r="A468" s="58"/>
    </row>
    <row r="469" spans="1:1">
      <c r="A469" s="58"/>
    </row>
    <row r="470" spans="1:1">
      <c r="A470" s="58"/>
    </row>
    <row r="471" spans="1:1">
      <c r="A471" s="58"/>
    </row>
    <row r="472" spans="1:1">
      <c r="A472" s="58"/>
    </row>
    <row r="473" spans="1:1">
      <c r="A473" s="58"/>
    </row>
    <row r="474" spans="1:1">
      <c r="A474" s="58"/>
    </row>
    <row r="475" spans="1:1">
      <c r="A475" s="58"/>
    </row>
    <row r="476" spans="1:1">
      <c r="A476" s="58"/>
    </row>
    <row r="477" spans="1:1">
      <c r="A477" s="58"/>
    </row>
    <row r="478" spans="1:1">
      <c r="A478" s="58"/>
    </row>
    <row r="479" spans="1:1">
      <c r="A479" s="58"/>
    </row>
    <row r="480" spans="1:1">
      <c r="A480" s="58"/>
    </row>
    <row r="481" spans="1:8">
      <c r="A481" s="58"/>
    </row>
    <row r="482" spans="1:8">
      <c r="A482" s="58"/>
    </row>
    <row r="483" spans="1:8">
      <c r="A483" s="58"/>
    </row>
    <row r="484" spans="1:8">
      <c r="A484" s="58"/>
    </row>
    <row r="485" spans="1:8">
      <c r="A485" s="58"/>
    </row>
    <row r="486" spans="1:8">
      <c r="A486" s="58"/>
    </row>
    <row r="487" spans="1:8">
      <c r="A487" s="58"/>
    </row>
    <row r="488" spans="1:8">
      <c r="A488" s="58"/>
    </row>
    <row r="489" spans="1:8">
      <c r="A489" s="58"/>
    </row>
    <row r="490" spans="1:8">
      <c r="A490" s="58"/>
    </row>
    <row r="491" spans="1:8">
      <c r="A491" s="58"/>
    </row>
    <row r="492" spans="1:8">
      <c r="A492" s="2"/>
    </row>
    <row r="493" spans="1:8">
      <c r="A493" s="2"/>
    </row>
    <row r="494" spans="1:8">
      <c r="A494" s="2"/>
    </row>
    <row r="495" spans="1:8">
      <c r="A495" s="2"/>
      <c r="H495" s="2"/>
    </row>
    <row r="496" spans="1:8">
      <c r="A496" s="2"/>
      <c r="H496" s="2"/>
    </row>
    <row r="497" spans="1:8">
      <c r="A497" s="2"/>
      <c r="H497" s="2"/>
    </row>
    <row r="498" spans="1:8">
      <c r="H498" s="2"/>
    </row>
    <row r="499" spans="1:8">
      <c r="A499" s="2"/>
    </row>
    <row r="514" spans="1:15">
      <c r="C514" t="s">
        <v>4010</v>
      </c>
      <c r="G514">
        <f>I64/4</f>
        <v>0.25</v>
      </c>
    </row>
    <row r="515" spans="1:15">
      <c r="L515" t="s">
        <v>4011</v>
      </c>
    </row>
    <row r="516" spans="1:15">
      <c r="C516" t="s">
        <v>4012</v>
      </c>
      <c r="G516" s="31">
        <f>2*I65/I64</f>
        <v>3</v>
      </c>
    </row>
    <row r="517" spans="1:15">
      <c r="D517" s="31" t="s">
        <v>2301</v>
      </c>
      <c r="E517" s="31" t="s">
        <v>3075</v>
      </c>
      <c r="F517" s="31"/>
      <c r="G517" t="s">
        <v>3076</v>
      </c>
      <c r="K517" t="s">
        <v>4013</v>
      </c>
      <c r="L517" t="s">
        <v>4014</v>
      </c>
      <c r="M517" t="s">
        <v>4015</v>
      </c>
      <c r="N517" t="s">
        <v>4016</v>
      </c>
      <c r="O517" s="216"/>
    </row>
    <row r="518" spans="1:15">
      <c r="D518" s="31"/>
      <c r="E518" s="31"/>
      <c r="F518" s="31"/>
      <c r="O518" s="216"/>
    </row>
    <row r="519" spans="1:15">
      <c r="D519" s="31"/>
      <c r="E519" s="31"/>
      <c r="F519" s="31"/>
      <c r="K519">
        <f>I65/2</f>
        <v>0.75</v>
      </c>
      <c r="M519" s="216"/>
      <c r="O519" s="216"/>
    </row>
    <row r="520" spans="1:15">
      <c r="D520">
        <v>0</v>
      </c>
      <c r="K520">
        <f>$I$65/2</f>
        <v>0.75</v>
      </c>
    </row>
    <row r="521" spans="1:15">
      <c r="D521">
        <v>7</v>
      </c>
      <c r="K521">
        <f>K520</f>
        <v>0.75</v>
      </c>
    </row>
    <row r="524" spans="1:15">
      <c r="E524" t="s">
        <v>4017</v>
      </c>
      <c r="I524" t="s">
        <v>4018</v>
      </c>
    </row>
    <row r="525" spans="1:15">
      <c r="B525" t="s">
        <v>4019</v>
      </c>
      <c r="C525" t="s">
        <v>2195</v>
      </c>
      <c r="D525" t="s">
        <v>2301</v>
      </c>
      <c r="E525">
        <v>0.25</v>
      </c>
      <c r="F525" s="157">
        <v>0.5</v>
      </c>
      <c r="G525">
        <v>0.75</v>
      </c>
      <c r="H525">
        <v>1</v>
      </c>
      <c r="I525" t="s">
        <v>4014</v>
      </c>
    </row>
    <row r="526" spans="1:15">
      <c r="A526" s="31">
        <v>1</v>
      </c>
      <c r="B526">
        <v>0</v>
      </c>
      <c r="C526">
        <f>2*PI()*B526/360</f>
        <v>0</v>
      </c>
      <c r="D526">
        <f>A526*SIN(C526)*$G$514</f>
        <v>0</v>
      </c>
      <c r="E526">
        <f>A526*COS(C526)*$G$514</f>
        <v>0.25</v>
      </c>
      <c r="I526">
        <f t="shared" ref="I526:I538" si="2">$I$65+E526</f>
        <v>1.75</v>
      </c>
    </row>
    <row r="527" spans="1:15">
      <c r="A527" s="31">
        <v>1</v>
      </c>
      <c r="B527">
        <v>15</v>
      </c>
      <c r="C527">
        <f t="shared" ref="C527:C538" si="3">2*PI()*B527/360</f>
        <v>0.26179938779914941</v>
      </c>
      <c r="D527">
        <f t="shared" ref="D527:D538" si="4">A527*SIN(C527)*$G$514</f>
        <v>6.4704761275630185E-2</v>
      </c>
      <c r="E527">
        <f t="shared" ref="E527:E538" si="5">A527*COS(C527)*$G$514</f>
        <v>0.24148145657226708</v>
      </c>
      <c r="I527">
        <f t="shared" si="2"/>
        <v>1.7414814565722672</v>
      </c>
    </row>
    <row r="528" spans="1:15">
      <c r="A528" s="31">
        <v>1</v>
      </c>
      <c r="B528">
        <v>30</v>
      </c>
      <c r="C528">
        <f t="shared" si="3"/>
        <v>0.52359877559829882</v>
      </c>
      <c r="D528">
        <f t="shared" si="4"/>
        <v>0.12499999999999999</v>
      </c>
      <c r="E528">
        <f t="shared" si="5"/>
        <v>0.21650635094610968</v>
      </c>
      <c r="I528">
        <f t="shared" si="2"/>
        <v>1.7165063509461096</v>
      </c>
    </row>
    <row r="529" spans="1:12">
      <c r="A529" s="31">
        <v>1</v>
      </c>
      <c r="B529">
        <v>45</v>
      </c>
      <c r="C529">
        <f t="shared" si="3"/>
        <v>0.78539816339744828</v>
      </c>
      <c r="D529">
        <f t="shared" si="4"/>
        <v>0.17677669529663687</v>
      </c>
      <c r="E529">
        <f t="shared" si="5"/>
        <v>0.17677669529663689</v>
      </c>
      <c r="I529">
        <f t="shared" si="2"/>
        <v>1.676776695296637</v>
      </c>
    </row>
    <row r="530" spans="1:12">
      <c r="A530" s="31">
        <v>1</v>
      </c>
      <c r="B530">
        <v>60</v>
      </c>
      <c r="C530">
        <f t="shared" si="3"/>
        <v>1.0471975511965976</v>
      </c>
      <c r="D530">
        <f t="shared" si="4"/>
        <v>0.21650635094610965</v>
      </c>
      <c r="E530">
        <f t="shared" si="5"/>
        <v>0.12500000000000003</v>
      </c>
      <c r="I530">
        <f t="shared" si="2"/>
        <v>1.625</v>
      </c>
    </row>
    <row r="531" spans="1:12">
      <c r="A531" s="31">
        <v>1</v>
      </c>
      <c r="B531">
        <v>75</v>
      </c>
      <c r="C531">
        <f t="shared" si="3"/>
        <v>1.3089969389957472</v>
      </c>
      <c r="D531">
        <f t="shared" si="4"/>
        <v>0.24148145657226708</v>
      </c>
      <c r="E531">
        <f t="shared" si="5"/>
        <v>6.4704761275630185E-2</v>
      </c>
      <c r="I531">
        <f t="shared" si="2"/>
        <v>1.5647047612756302</v>
      </c>
    </row>
    <row r="532" spans="1:12">
      <c r="A532" s="31">
        <v>1</v>
      </c>
      <c r="B532">
        <v>90</v>
      </c>
      <c r="C532">
        <f t="shared" si="3"/>
        <v>1.5707963267948966</v>
      </c>
      <c r="D532">
        <f t="shared" si="4"/>
        <v>0.25</v>
      </c>
      <c r="E532">
        <f t="shared" si="5"/>
        <v>1.531435568635775E-17</v>
      </c>
      <c r="I532">
        <f t="shared" si="2"/>
        <v>1.5</v>
      </c>
    </row>
    <row r="533" spans="1:12">
      <c r="A533" s="31">
        <v>1</v>
      </c>
      <c r="B533">
        <v>105</v>
      </c>
      <c r="C533">
        <f t="shared" si="3"/>
        <v>1.8325957145940461</v>
      </c>
      <c r="D533">
        <f t="shared" si="4"/>
        <v>0.24148145657226708</v>
      </c>
      <c r="E533">
        <f t="shared" si="5"/>
        <v>-6.4704761275630213E-2</v>
      </c>
      <c r="I533">
        <f t="shared" si="2"/>
        <v>1.4352952387243698</v>
      </c>
    </row>
    <row r="534" spans="1:12">
      <c r="A534" s="31">
        <v>1</v>
      </c>
      <c r="B534">
        <v>120</v>
      </c>
      <c r="C534">
        <f t="shared" si="3"/>
        <v>2.0943951023931953</v>
      </c>
      <c r="D534">
        <f t="shared" si="4"/>
        <v>0.21650635094610968</v>
      </c>
      <c r="E534">
        <f t="shared" si="5"/>
        <v>-0.12499999999999994</v>
      </c>
      <c r="I534">
        <f t="shared" si="2"/>
        <v>1.375</v>
      </c>
    </row>
    <row r="535" spans="1:12">
      <c r="A535" s="31">
        <v>1</v>
      </c>
      <c r="B535">
        <v>135</v>
      </c>
      <c r="C535">
        <f t="shared" si="3"/>
        <v>2.3561944901923448</v>
      </c>
      <c r="D535">
        <f t="shared" si="4"/>
        <v>0.17677669529663689</v>
      </c>
      <c r="E535">
        <f t="shared" si="5"/>
        <v>-0.17677669529663687</v>
      </c>
      <c r="I535">
        <f t="shared" si="2"/>
        <v>1.323223304703363</v>
      </c>
    </row>
    <row r="536" spans="1:12">
      <c r="A536" s="31">
        <v>1</v>
      </c>
      <c r="B536">
        <v>150</v>
      </c>
      <c r="C536">
        <f t="shared" si="3"/>
        <v>2.6179938779914944</v>
      </c>
      <c r="D536">
        <f t="shared" si="4"/>
        <v>0.12499999999999999</v>
      </c>
      <c r="E536">
        <f t="shared" si="5"/>
        <v>-0.21650635094610968</v>
      </c>
      <c r="I536">
        <f t="shared" si="2"/>
        <v>1.2834936490538904</v>
      </c>
    </row>
    <row r="537" spans="1:12">
      <c r="A537" s="31">
        <v>1</v>
      </c>
      <c r="B537">
        <v>165</v>
      </c>
      <c r="C537">
        <f t="shared" si="3"/>
        <v>2.8797932657906435</v>
      </c>
      <c r="D537">
        <f t="shared" si="4"/>
        <v>6.4704761275630254E-2</v>
      </c>
      <c r="E537">
        <f t="shared" si="5"/>
        <v>-0.24148145657226705</v>
      </c>
      <c r="I537">
        <f t="shared" si="2"/>
        <v>1.2585185434277331</v>
      </c>
    </row>
    <row r="538" spans="1:12">
      <c r="A538" s="31">
        <v>1</v>
      </c>
      <c r="B538">
        <v>180</v>
      </c>
      <c r="C538">
        <f t="shared" si="3"/>
        <v>3.1415926535897931</v>
      </c>
      <c r="D538">
        <f t="shared" si="4"/>
        <v>3.06287113727155E-17</v>
      </c>
      <c r="E538">
        <f t="shared" si="5"/>
        <v>-0.25</v>
      </c>
      <c r="I538">
        <f t="shared" si="2"/>
        <v>1.25</v>
      </c>
    </row>
    <row r="540" spans="1:12">
      <c r="A540" s="31">
        <f>A526+1</f>
        <v>2</v>
      </c>
      <c r="B540">
        <v>0</v>
      </c>
      <c r="C540">
        <f>2*PI()*B540/360</f>
        <v>0</v>
      </c>
      <c r="D540">
        <f>A540*SIN(C540)*$G$514</f>
        <v>0</v>
      </c>
      <c r="F540">
        <f t="shared" ref="F540:F552" si="6">A540*COS(C540)*$G$514</f>
        <v>0.5</v>
      </c>
      <c r="J540">
        <f t="shared" ref="J540:J552" si="7">$I$65+F540</f>
        <v>2</v>
      </c>
      <c r="K540" s="157"/>
      <c r="L540" s="157"/>
    </row>
    <row r="541" spans="1:12">
      <c r="A541" s="31">
        <f t="shared" ref="A541:A552" si="8">A527+1</f>
        <v>2</v>
      </c>
      <c r="B541">
        <v>15</v>
      </c>
      <c r="C541">
        <f t="shared" ref="C541:C552" si="9">2*PI()*B541/360</f>
        <v>0.26179938779914941</v>
      </c>
      <c r="D541">
        <f t="shared" ref="D541:D552" si="10">A541*SIN(C541)*$G$514</f>
        <v>0.12940952255126037</v>
      </c>
      <c r="F541">
        <f t="shared" si="6"/>
        <v>0.48296291314453416</v>
      </c>
      <c r="J541">
        <f t="shared" si="7"/>
        <v>1.9829629131445341</v>
      </c>
      <c r="K541" s="157"/>
      <c r="L541" s="157"/>
    </row>
    <row r="542" spans="1:12">
      <c r="A542" s="31">
        <f t="shared" si="8"/>
        <v>2</v>
      </c>
      <c r="B542">
        <v>30</v>
      </c>
      <c r="C542">
        <f t="shared" si="9"/>
        <v>0.52359877559829882</v>
      </c>
      <c r="D542">
        <f t="shared" si="10"/>
        <v>0.24999999999999997</v>
      </c>
      <c r="F542">
        <f t="shared" si="6"/>
        <v>0.43301270189221935</v>
      </c>
      <c r="J542">
        <f t="shared" si="7"/>
        <v>1.9330127018922194</v>
      </c>
      <c r="K542" s="157"/>
      <c r="L542" s="157"/>
    </row>
    <row r="543" spans="1:12">
      <c r="A543" s="31">
        <f t="shared" si="8"/>
        <v>2</v>
      </c>
      <c r="B543">
        <v>45</v>
      </c>
      <c r="C543">
        <f t="shared" si="9"/>
        <v>0.78539816339744828</v>
      </c>
      <c r="D543">
        <f t="shared" si="10"/>
        <v>0.35355339059327373</v>
      </c>
      <c r="F543">
        <f t="shared" si="6"/>
        <v>0.35355339059327379</v>
      </c>
      <c r="J543">
        <f t="shared" si="7"/>
        <v>1.8535533905932737</v>
      </c>
      <c r="K543" s="157"/>
      <c r="L543" s="157"/>
    </row>
    <row r="544" spans="1:12">
      <c r="A544" s="31">
        <f t="shared" si="8"/>
        <v>2</v>
      </c>
      <c r="B544">
        <v>60</v>
      </c>
      <c r="C544">
        <f t="shared" si="9"/>
        <v>1.0471975511965976</v>
      </c>
      <c r="D544">
        <f t="shared" si="10"/>
        <v>0.4330127018922193</v>
      </c>
      <c r="F544">
        <f t="shared" si="6"/>
        <v>0.25000000000000006</v>
      </c>
      <c r="J544">
        <f t="shared" si="7"/>
        <v>1.75</v>
      </c>
      <c r="K544" s="157"/>
      <c r="L544" s="157"/>
    </row>
    <row r="545" spans="1:24">
      <c r="A545" s="31">
        <f t="shared" si="8"/>
        <v>2</v>
      </c>
      <c r="B545">
        <v>75</v>
      </c>
      <c r="C545">
        <f t="shared" si="9"/>
        <v>1.3089969389957472</v>
      </c>
      <c r="D545">
        <f t="shared" si="10"/>
        <v>0.48296291314453416</v>
      </c>
      <c r="F545">
        <f t="shared" si="6"/>
        <v>0.12940952255126037</v>
      </c>
      <c r="J545">
        <f t="shared" si="7"/>
        <v>1.6294095225512604</v>
      </c>
      <c r="K545" s="157"/>
      <c r="L545" s="157"/>
    </row>
    <row r="546" spans="1:24">
      <c r="A546" s="31">
        <f t="shared" si="8"/>
        <v>2</v>
      </c>
      <c r="B546">
        <v>90</v>
      </c>
      <c r="C546">
        <f t="shared" si="9"/>
        <v>1.5707963267948966</v>
      </c>
      <c r="D546">
        <f t="shared" si="10"/>
        <v>0.5</v>
      </c>
      <c r="F546">
        <f t="shared" si="6"/>
        <v>3.06287113727155E-17</v>
      </c>
      <c r="J546">
        <f t="shared" si="7"/>
        <v>1.5</v>
      </c>
      <c r="K546" s="157"/>
      <c r="L546" s="157"/>
    </row>
    <row r="547" spans="1:24">
      <c r="A547" s="31">
        <f t="shared" si="8"/>
        <v>2</v>
      </c>
      <c r="B547">
        <v>105</v>
      </c>
      <c r="C547">
        <f t="shared" si="9"/>
        <v>1.8325957145940461</v>
      </c>
      <c r="D547">
        <f t="shared" si="10"/>
        <v>0.48296291314453416</v>
      </c>
      <c r="F547">
        <f t="shared" si="6"/>
        <v>-0.12940952255126043</v>
      </c>
      <c r="J547">
        <f t="shared" si="7"/>
        <v>1.3705904774487396</v>
      </c>
      <c r="K547" s="157"/>
      <c r="L547" s="157"/>
    </row>
    <row r="548" spans="1:24">
      <c r="A548" s="31">
        <f t="shared" si="8"/>
        <v>2</v>
      </c>
      <c r="B548">
        <v>120</v>
      </c>
      <c r="C548">
        <f t="shared" si="9"/>
        <v>2.0943951023931953</v>
      </c>
      <c r="D548">
        <f t="shared" si="10"/>
        <v>0.43301270189221935</v>
      </c>
      <c r="F548">
        <f t="shared" si="6"/>
        <v>-0.24999999999999989</v>
      </c>
      <c r="J548">
        <f t="shared" si="7"/>
        <v>1.25</v>
      </c>
      <c r="K548" s="157"/>
      <c r="L548" s="157"/>
    </row>
    <row r="549" spans="1:24">
      <c r="A549" s="31">
        <f t="shared" si="8"/>
        <v>2</v>
      </c>
      <c r="B549">
        <v>135</v>
      </c>
      <c r="C549">
        <f t="shared" si="9"/>
        <v>2.3561944901923448</v>
      </c>
      <c r="D549">
        <f t="shared" si="10"/>
        <v>0.35355339059327379</v>
      </c>
      <c r="F549">
        <f t="shared" si="6"/>
        <v>-0.35355339059327373</v>
      </c>
      <c r="J549">
        <f t="shared" si="7"/>
        <v>1.1464466094067263</v>
      </c>
      <c r="K549" s="157"/>
      <c r="L549" s="157"/>
    </row>
    <row r="550" spans="1:24">
      <c r="A550" s="31">
        <f t="shared" si="8"/>
        <v>2</v>
      </c>
      <c r="B550">
        <v>150</v>
      </c>
      <c r="C550">
        <f t="shared" si="9"/>
        <v>2.6179938779914944</v>
      </c>
      <c r="D550">
        <f t="shared" si="10"/>
        <v>0.24999999999999997</v>
      </c>
      <c r="F550">
        <f t="shared" si="6"/>
        <v>-0.43301270189221935</v>
      </c>
      <c r="J550">
        <f t="shared" si="7"/>
        <v>1.0669872981077806</v>
      </c>
      <c r="K550" s="157"/>
      <c r="L550" s="157"/>
    </row>
    <row r="551" spans="1:24">
      <c r="A551" s="31">
        <f t="shared" si="8"/>
        <v>2</v>
      </c>
      <c r="B551">
        <v>165</v>
      </c>
      <c r="C551">
        <f t="shared" si="9"/>
        <v>2.8797932657906435</v>
      </c>
      <c r="D551">
        <f t="shared" si="10"/>
        <v>0.12940952255126051</v>
      </c>
      <c r="F551">
        <f t="shared" si="6"/>
        <v>-0.4829629131445341</v>
      </c>
      <c r="J551">
        <f t="shared" si="7"/>
        <v>1.0170370868554659</v>
      </c>
      <c r="K551" s="157"/>
      <c r="L551" s="157"/>
    </row>
    <row r="552" spans="1:24">
      <c r="A552" s="31">
        <f t="shared" si="8"/>
        <v>2</v>
      </c>
      <c r="B552">
        <v>180</v>
      </c>
      <c r="C552">
        <f t="shared" si="9"/>
        <v>3.1415926535897931</v>
      </c>
      <c r="D552">
        <f t="shared" si="10"/>
        <v>6.1257422745431001E-17</v>
      </c>
      <c r="F552">
        <f t="shared" si="6"/>
        <v>-0.5</v>
      </c>
      <c r="J552">
        <f t="shared" si="7"/>
        <v>1</v>
      </c>
      <c r="K552" s="157"/>
      <c r="L552" s="157"/>
    </row>
    <row r="553" spans="1:24">
      <c r="D553" s="157"/>
      <c r="E553" s="157"/>
      <c r="F553" s="157"/>
      <c r="G553" s="157"/>
      <c r="H553" s="157"/>
      <c r="I553" s="157"/>
      <c r="J553" s="157"/>
      <c r="K553" s="157"/>
      <c r="L553" s="157"/>
    </row>
    <row r="554" spans="1:24">
      <c r="A554" s="31">
        <f>A540+1</f>
        <v>3</v>
      </c>
      <c r="B554">
        <v>0</v>
      </c>
      <c r="C554">
        <f>2*PI()*B554/360</f>
        <v>0</v>
      </c>
      <c r="D554">
        <f>A554*SIN(C554)*$G$514</f>
        <v>0</v>
      </c>
      <c r="G554">
        <f t="shared" ref="G554:G566" si="11">A554*COS(C554)*$G$514</f>
        <v>0.75</v>
      </c>
      <c r="J554" s="157"/>
      <c r="K554">
        <f t="shared" ref="K554:K566" si="12">$I$65+G554</f>
        <v>2.25</v>
      </c>
      <c r="L554" s="157"/>
    </row>
    <row r="555" spans="1:24">
      <c r="A555" s="31">
        <f t="shared" ref="A555:A566" si="13">A541+1</f>
        <v>3</v>
      </c>
      <c r="B555">
        <v>15</v>
      </c>
      <c r="C555">
        <f t="shared" ref="C555:C566" si="14">2*PI()*B555/360</f>
        <v>0.26179938779914941</v>
      </c>
      <c r="D555">
        <f t="shared" ref="D555:D566" si="15">A555*SIN(C555)*$G$514</f>
        <v>0.19411428382689055</v>
      </c>
      <c r="G555">
        <f t="shared" si="11"/>
        <v>0.72444436971680126</v>
      </c>
      <c r="J555" s="157"/>
      <c r="K555">
        <f t="shared" si="12"/>
        <v>2.2244443697168013</v>
      </c>
      <c r="L555" s="157"/>
    </row>
    <row r="556" spans="1:24">
      <c r="A556" s="31">
        <f t="shared" si="13"/>
        <v>3</v>
      </c>
      <c r="B556">
        <v>30</v>
      </c>
      <c r="C556">
        <f t="shared" si="14"/>
        <v>0.52359877559829882</v>
      </c>
      <c r="D556">
        <f t="shared" si="15"/>
        <v>0.37499999999999994</v>
      </c>
      <c r="G556">
        <f t="shared" si="11"/>
        <v>0.649519052838329</v>
      </c>
      <c r="J556" s="157"/>
      <c r="K556">
        <f t="shared" si="12"/>
        <v>2.149519052838329</v>
      </c>
      <c r="L556" s="157"/>
    </row>
    <row r="557" spans="1:24">
      <c r="A557" s="31">
        <f t="shared" si="13"/>
        <v>3</v>
      </c>
      <c r="B557">
        <v>45</v>
      </c>
      <c r="C557">
        <f t="shared" si="14"/>
        <v>0.78539816339744828</v>
      </c>
      <c r="D557">
        <f t="shared" si="15"/>
        <v>0.5303300858899106</v>
      </c>
      <c r="G557">
        <f t="shared" si="11"/>
        <v>0.53033008588991071</v>
      </c>
      <c r="K557">
        <f t="shared" si="12"/>
        <v>2.0303300858899105</v>
      </c>
    </row>
    <row r="558" spans="1:24">
      <c r="A558" s="31">
        <f t="shared" si="13"/>
        <v>3</v>
      </c>
      <c r="B558">
        <v>60</v>
      </c>
      <c r="C558">
        <f t="shared" si="14"/>
        <v>1.0471975511965976</v>
      </c>
      <c r="D558">
        <f t="shared" si="15"/>
        <v>0.649519052838329</v>
      </c>
      <c r="G558">
        <f t="shared" si="11"/>
        <v>0.37500000000000011</v>
      </c>
      <c r="K558">
        <f t="shared" si="12"/>
        <v>1.875</v>
      </c>
    </row>
    <row r="559" spans="1:24">
      <c r="A559" s="31">
        <f t="shared" si="13"/>
        <v>3</v>
      </c>
      <c r="B559">
        <v>75</v>
      </c>
      <c r="C559">
        <f t="shared" si="14"/>
        <v>1.3089969389957472</v>
      </c>
      <c r="D559">
        <f t="shared" si="15"/>
        <v>0.72444436971680126</v>
      </c>
      <c r="G559">
        <f t="shared" si="11"/>
        <v>0.19411428382689055</v>
      </c>
      <c r="K559">
        <f t="shared" si="12"/>
        <v>1.6941142838268906</v>
      </c>
    </row>
    <row r="560" spans="1:24">
      <c r="A560" s="31">
        <f t="shared" si="13"/>
        <v>3</v>
      </c>
      <c r="B560">
        <v>90</v>
      </c>
      <c r="C560">
        <f t="shared" si="14"/>
        <v>1.5707963267948966</v>
      </c>
      <c r="D560">
        <f t="shared" si="15"/>
        <v>0.75</v>
      </c>
      <c r="G560">
        <f t="shared" si="11"/>
        <v>4.594306705907325E-17</v>
      </c>
      <c r="J560" s="157"/>
      <c r="K560">
        <f t="shared" si="12"/>
        <v>1.5</v>
      </c>
      <c r="U560" s="157"/>
      <c r="V560" s="157"/>
      <c r="W560" s="157"/>
      <c r="X560" s="157"/>
    </row>
    <row r="561" spans="1:24">
      <c r="A561" s="31">
        <f t="shared" si="13"/>
        <v>3</v>
      </c>
      <c r="B561">
        <v>105</v>
      </c>
      <c r="C561">
        <f t="shared" si="14"/>
        <v>1.8325957145940461</v>
      </c>
      <c r="D561">
        <f t="shared" si="15"/>
        <v>0.72444436971680126</v>
      </c>
      <c r="G561">
        <f t="shared" si="11"/>
        <v>-0.19411428382689064</v>
      </c>
      <c r="J561" s="157"/>
      <c r="K561">
        <f t="shared" si="12"/>
        <v>1.3058857161731094</v>
      </c>
      <c r="T561" s="157"/>
      <c r="U561" s="157"/>
      <c r="V561" s="157"/>
      <c r="W561" s="157"/>
      <c r="X561" s="157"/>
    </row>
    <row r="562" spans="1:24">
      <c r="A562" s="31">
        <f t="shared" si="13"/>
        <v>3</v>
      </c>
      <c r="B562">
        <v>120</v>
      </c>
      <c r="C562">
        <f t="shared" si="14"/>
        <v>2.0943951023931953</v>
      </c>
      <c r="D562">
        <f t="shared" si="15"/>
        <v>0.649519052838329</v>
      </c>
      <c r="G562">
        <f t="shared" si="11"/>
        <v>-0.37499999999999983</v>
      </c>
      <c r="J562" s="157"/>
      <c r="K562">
        <f t="shared" si="12"/>
        <v>1.1250000000000002</v>
      </c>
      <c r="T562" s="157"/>
      <c r="U562" s="157"/>
      <c r="V562" s="157"/>
      <c r="W562" s="157"/>
      <c r="X562" s="157"/>
    </row>
    <row r="563" spans="1:24">
      <c r="A563" s="31">
        <f t="shared" si="13"/>
        <v>3</v>
      </c>
      <c r="B563">
        <v>135</v>
      </c>
      <c r="C563">
        <f t="shared" si="14"/>
        <v>2.3561944901923448</v>
      </c>
      <c r="D563">
        <f t="shared" si="15"/>
        <v>0.53033008588991071</v>
      </c>
      <c r="G563">
        <f t="shared" si="11"/>
        <v>-0.5303300858899106</v>
      </c>
      <c r="J563" s="157"/>
      <c r="K563">
        <f t="shared" si="12"/>
        <v>0.9696699141100894</v>
      </c>
      <c r="T563" s="157"/>
      <c r="U563" s="157"/>
      <c r="V563" s="157"/>
      <c r="W563" s="157"/>
      <c r="X563" s="157"/>
    </row>
    <row r="564" spans="1:24">
      <c r="A564" s="31">
        <f t="shared" si="13"/>
        <v>3</v>
      </c>
      <c r="B564">
        <v>150</v>
      </c>
      <c r="C564">
        <f t="shared" si="14"/>
        <v>2.6179938779914944</v>
      </c>
      <c r="D564">
        <f t="shared" si="15"/>
        <v>0.37499999999999994</v>
      </c>
      <c r="G564">
        <f t="shared" si="11"/>
        <v>-0.649519052838329</v>
      </c>
      <c r="J564" s="157"/>
      <c r="K564">
        <f t="shared" si="12"/>
        <v>0.850480947161671</v>
      </c>
      <c r="T564" s="157"/>
      <c r="U564" s="157"/>
      <c r="V564" s="157"/>
      <c r="W564" s="157"/>
      <c r="X564" s="157"/>
    </row>
    <row r="565" spans="1:24">
      <c r="A565" s="31">
        <f t="shared" si="13"/>
        <v>3</v>
      </c>
      <c r="B565">
        <v>165</v>
      </c>
      <c r="C565">
        <f t="shared" si="14"/>
        <v>2.8797932657906435</v>
      </c>
      <c r="D565">
        <f t="shared" si="15"/>
        <v>0.19411428382689078</v>
      </c>
      <c r="G565">
        <f t="shared" si="11"/>
        <v>-0.72444436971680115</v>
      </c>
      <c r="J565" s="157"/>
      <c r="K565">
        <f t="shared" si="12"/>
        <v>0.77555563028319885</v>
      </c>
      <c r="T565" s="157"/>
      <c r="U565" s="157"/>
      <c r="V565" s="157"/>
      <c r="W565" s="157"/>
      <c r="X565" s="157"/>
    </row>
    <row r="566" spans="1:24">
      <c r="A566" s="31">
        <f t="shared" si="13"/>
        <v>3</v>
      </c>
      <c r="B566">
        <v>180</v>
      </c>
      <c r="C566">
        <f t="shared" si="14"/>
        <v>3.1415926535897931</v>
      </c>
      <c r="D566">
        <f t="shared" si="15"/>
        <v>9.1886134118146501E-17</v>
      </c>
      <c r="G566">
        <f t="shared" si="11"/>
        <v>-0.75</v>
      </c>
      <c r="J566" s="157"/>
      <c r="K566">
        <f t="shared" si="12"/>
        <v>0.75</v>
      </c>
      <c r="T566" s="157"/>
      <c r="U566" s="157"/>
      <c r="V566" s="157"/>
      <c r="W566" s="157"/>
      <c r="X566" s="157"/>
    </row>
    <row r="567" spans="1:24">
      <c r="B567" s="157"/>
      <c r="C567" s="157"/>
      <c r="D567" s="157"/>
      <c r="E567" s="157"/>
      <c r="F567" s="157"/>
      <c r="G567" s="157"/>
      <c r="H567" s="157"/>
      <c r="I567" s="157"/>
      <c r="J567" s="157"/>
      <c r="K567" s="157"/>
      <c r="T567" s="157"/>
      <c r="U567" s="157"/>
      <c r="V567" s="157"/>
      <c r="W567" s="157"/>
      <c r="X567" s="157"/>
    </row>
    <row r="568" spans="1:24">
      <c r="A568" s="31">
        <f>A554+1</f>
        <v>4</v>
      </c>
      <c r="B568">
        <v>0</v>
      </c>
      <c r="C568">
        <f>2*PI()*B568/360</f>
        <v>0</v>
      </c>
      <c r="D568">
        <f>A568*SIN(C568)*$G$514</f>
        <v>0</v>
      </c>
      <c r="H568">
        <f t="shared" ref="H568:H580" si="16">A568*COS(C568)*$G$514</f>
        <v>1</v>
      </c>
      <c r="J568" s="157"/>
      <c r="K568" s="157"/>
      <c r="L568">
        <f t="shared" ref="L568:L580" si="17">$I$65+H568</f>
        <v>2.5</v>
      </c>
      <c r="T568" s="157"/>
      <c r="U568" s="157"/>
      <c r="V568" s="157"/>
      <c r="W568" s="157"/>
      <c r="X568" s="157"/>
    </row>
    <row r="569" spans="1:24">
      <c r="A569" s="31">
        <f t="shared" ref="A569:A580" si="18">A555+1</f>
        <v>4</v>
      </c>
      <c r="B569">
        <v>15</v>
      </c>
      <c r="C569">
        <f t="shared" ref="C569:C580" si="19">2*PI()*B569/360</f>
        <v>0.26179938779914941</v>
      </c>
      <c r="D569">
        <f t="shared" ref="D569:D580" si="20">A569*SIN(C569)*$G$514</f>
        <v>0.25881904510252074</v>
      </c>
      <c r="H569">
        <f t="shared" si="16"/>
        <v>0.96592582628906831</v>
      </c>
      <c r="J569" s="157"/>
      <c r="K569" s="157"/>
      <c r="L569">
        <f t="shared" si="17"/>
        <v>2.4659258262890682</v>
      </c>
      <c r="T569" s="157"/>
      <c r="U569" s="157"/>
      <c r="V569" s="157"/>
      <c r="W569" s="157"/>
    </row>
    <row r="570" spans="1:24">
      <c r="A570" s="31">
        <f t="shared" si="18"/>
        <v>4</v>
      </c>
      <c r="B570">
        <v>30</v>
      </c>
      <c r="C570">
        <f t="shared" si="19"/>
        <v>0.52359877559829882</v>
      </c>
      <c r="D570">
        <f t="shared" si="20"/>
        <v>0.49999999999999994</v>
      </c>
      <c r="H570">
        <f t="shared" si="16"/>
        <v>0.86602540378443871</v>
      </c>
      <c r="L570">
        <f t="shared" si="17"/>
        <v>2.3660254037844388</v>
      </c>
      <c r="T570" s="157"/>
    </row>
    <row r="571" spans="1:24">
      <c r="A571" s="31">
        <f t="shared" si="18"/>
        <v>4</v>
      </c>
      <c r="B571">
        <v>45</v>
      </c>
      <c r="C571">
        <f t="shared" si="19"/>
        <v>0.78539816339744828</v>
      </c>
      <c r="D571">
        <f t="shared" si="20"/>
        <v>0.70710678118654746</v>
      </c>
      <c r="H571">
        <f t="shared" si="16"/>
        <v>0.70710678118654757</v>
      </c>
      <c r="L571">
        <f t="shared" si="17"/>
        <v>2.2071067811865475</v>
      </c>
    </row>
    <row r="572" spans="1:24">
      <c r="A572" s="31">
        <f t="shared" si="18"/>
        <v>4</v>
      </c>
      <c r="B572">
        <v>60</v>
      </c>
      <c r="C572">
        <f t="shared" si="19"/>
        <v>1.0471975511965976</v>
      </c>
      <c r="D572">
        <f t="shared" si="20"/>
        <v>0.8660254037844386</v>
      </c>
      <c r="H572">
        <f t="shared" si="16"/>
        <v>0.50000000000000011</v>
      </c>
      <c r="L572">
        <f t="shared" si="17"/>
        <v>2</v>
      </c>
    </row>
    <row r="573" spans="1:24">
      <c r="A573" s="31">
        <f t="shared" si="18"/>
        <v>4</v>
      </c>
      <c r="B573">
        <v>75</v>
      </c>
      <c r="C573">
        <f t="shared" si="19"/>
        <v>1.3089969389957472</v>
      </c>
      <c r="D573">
        <f t="shared" si="20"/>
        <v>0.96592582628906831</v>
      </c>
      <c r="H573">
        <f t="shared" si="16"/>
        <v>0.25881904510252074</v>
      </c>
      <c r="L573">
        <f t="shared" si="17"/>
        <v>1.7588190451025207</v>
      </c>
      <c r="U573" s="157"/>
      <c r="V573" s="157"/>
      <c r="W573" s="157"/>
      <c r="X573" s="157"/>
    </row>
    <row r="574" spans="1:24">
      <c r="A574" s="31">
        <f t="shared" si="18"/>
        <v>4</v>
      </c>
      <c r="B574">
        <v>90</v>
      </c>
      <c r="C574">
        <f t="shared" si="19"/>
        <v>1.5707963267948966</v>
      </c>
      <c r="D574">
        <f t="shared" si="20"/>
        <v>1</v>
      </c>
      <c r="H574">
        <f t="shared" si="16"/>
        <v>6.1257422745431001E-17</v>
      </c>
      <c r="L574">
        <f t="shared" si="17"/>
        <v>1.5</v>
      </c>
      <c r="T574" s="157"/>
      <c r="U574" s="157"/>
      <c r="V574" s="157"/>
      <c r="W574" s="157"/>
      <c r="X574" s="157"/>
    </row>
    <row r="575" spans="1:24">
      <c r="A575" s="31">
        <f t="shared" si="18"/>
        <v>4</v>
      </c>
      <c r="B575">
        <v>105</v>
      </c>
      <c r="C575">
        <f t="shared" si="19"/>
        <v>1.8325957145940461</v>
      </c>
      <c r="D575">
        <f t="shared" si="20"/>
        <v>0.96592582628906831</v>
      </c>
      <c r="H575">
        <f t="shared" si="16"/>
        <v>-0.25881904510252085</v>
      </c>
      <c r="L575">
        <f t="shared" si="17"/>
        <v>1.2411809548974793</v>
      </c>
      <c r="T575" s="157"/>
      <c r="U575" s="157"/>
      <c r="V575" s="157"/>
      <c r="W575" s="157"/>
      <c r="X575" s="157"/>
    </row>
    <row r="576" spans="1:24">
      <c r="A576" s="31">
        <f t="shared" si="18"/>
        <v>4</v>
      </c>
      <c r="B576">
        <v>120</v>
      </c>
      <c r="C576">
        <f t="shared" si="19"/>
        <v>2.0943951023931953</v>
      </c>
      <c r="D576">
        <f t="shared" si="20"/>
        <v>0.86602540378443871</v>
      </c>
      <c r="H576">
        <f t="shared" si="16"/>
        <v>-0.49999999999999978</v>
      </c>
      <c r="L576">
        <f t="shared" si="17"/>
        <v>1.0000000000000002</v>
      </c>
      <c r="T576" s="157"/>
      <c r="U576" s="157"/>
      <c r="V576" s="157"/>
      <c r="W576" s="157"/>
      <c r="X576" s="157"/>
    </row>
    <row r="577" spans="1:24">
      <c r="A577" s="31">
        <f t="shared" si="18"/>
        <v>4</v>
      </c>
      <c r="B577">
        <v>135</v>
      </c>
      <c r="C577">
        <f t="shared" si="19"/>
        <v>2.3561944901923448</v>
      </c>
      <c r="D577">
        <f t="shared" si="20"/>
        <v>0.70710678118654757</v>
      </c>
      <c r="H577">
        <f t="shared" si="16"/>
        <v>-0.70710678118654746</v>
      </c>
      <c r="L577">
        <f t="shared" si="17"/>
        <v>0.79289321881345254</v>
      </c>
      <c r="T577" s="157"/>
      <c r="U577" s="157"/>
      <c r="V577" s="157"/>
      <c r="W577" s="157"/>
      <c r="X577" s="157"/>
    </row>
    <row r="578" spans="1:24">
      <c r="A578" s="31">
        <f t="shared" si="18"/>
        <v>4</v>
      </c>
      <c r="B578">
        <v>150</v>
      </c>
      <c r="C578">
        <f t="shared" si="19"/>
        <v>2.6179938779914944</v>
      </c>
      <c r="D578">
        <f t="shared" si="20"/>
        <v>0.49999999999999994</v>
      </c>
      <c r="H578">
        <f t="shared" si="16"/>
        <v>-0.86602540378443871</v>
      </c>
      <c r="L578">
        <f t="shared" si="17"/>
        <v>0.63397459621556129</v>
      </c>
      <c r="T578" s="157"/>
      <c r="U578" s="157"/>
      <c r="V578" s="157"/>
      <c r="W578" s="157"/>
      <c r="X578" s="157"/>
    </row>
    <row r="579" spans="1:24">
      <c r="A579" s="31">
        <f t="shared" si="18"/>
        <v>4</v>
      </c>
      <c r="B579">
        <v>165</v>
      </c>
      <c r="C579">
        <f t="shared" si="19"/>
        <v>2.8797932657906435</v>
      </c>
      <c r="D579">
        <f t="shared" si="20"/>
        <v>0.25881904510252102</v>
      </c>
      <c r="H579">
        <f t="shared" si="16"/>
        <v>-0.9659258262890682</v>
      </c>
      <c r="L579">
        <f t="shared" si="17"/>
        <v>0.5340741737109318</v>
      </c>
      <c r="T579" s="157"/>
      <c r="U579" s="157"/>
      <c r="V579" s="157"/>
      <c r="W579" s="157"/>
      <c r="X579" s="157"/>
    </row>
    <row r="580" spans="1:24">
      <c r="A580" s="31">
        <f t="shared" si="18"/>
        <v>4</v>
      </c>
      <c r="B580">
        <v>180</v>
      </c>
      <c r="C580">
        <f t="shared" si="19"/>
        <v>3.1415926535897931</v>
      </c>
      <c r="D580">
        <f t="shared" si="20"/>
        <v>1.22514845490862E-16</v>
      </c>
      <c r="H580">
        <f t="shared" si="16"/>
        <v>-1</v>
      </c>
      <c r="L580">
        <f t="shared" si="17"/>
        <v>0.5</v>
      </c>
      <c r="T580" s="157"/>
      <c r="U580" s="157"/>
      <c r="V580" s="157"/>
      <c r="W580" s="157"/>
      <c r="X580" s="157"/>
    </row>
    <row r="581" spans="1:24">
      <c r="T581" s="157"/>
      <c r="U581" s="157"/>
      <c r="V581" s="157"/>
      <c r="W581" s="157"/>
      <c r="X581" s="157"/>
    </row>
    <row r="582" spans="1:24">
      <c r="A582" s="31">
        <f>A568+1</f>
        <v>5</v>
      </c>
      <c r="B582">
        <v>0</v>
      </c>
      <c r="C582">
        <f>2*PI()*B582/360</f>
        <v>0</v>
      </c>
      <c r="D582">
        <f>A582*SIN(C582)*$G$514</f>
        <v>0</v>
      </c>
      <c r="E582">
        <f>A582*COS(C582)*$G$514</f>
        <v>1.25</v>
      </c>
      <c r="I582">
        <f t="shared" ref="I582:I594" si="21">$I$65+E582</f>
        <v>2.75</v>
      </c>
      <c r="T582" s="157"/>
      <c r="U582" s="157"/>
      <c r="V582" s="157"/>
      <c r="W582" s="157"/>
    </row>
    <row r="583" spans="1:24">
      <c r="A583" s="31">
        <f t="shared" ref="A583:A594" si="22">A569+1</f>
        <v>5</v>
      </c>
      <c r="B583">
        <v>15</v>
      </c>
      <c r="C583">
        <f t="shared" ref="C583:C594" si="23">2*PI()*B583/360</f>
        <v>0.26179938779914941</v>
      </c>
      <c r="D583">
        <f t="shared" ref="D583:D594" si="24">A583*SIN(C583)*$G$514</f>
        <v>0.32352380637815092</v>
      </c>
      <c r="E583">
        <f t="shared" ref="E583:E594" si="25">A583*COS(C583)*$G$514</f>
        <v>1.2074072828613354</v>
      </c>
      <c r="I583">
        <f t="shared" si="21"/>
        <v>2.7074072828613351</v>
      </c>
    </row>
    <row r="584" spans="1:24">
      <c r="A584" s="31">
        <f t="shared" si="22"/>
        <v>5</v>
      </c>
      <c r="B584">
        <v>30</v>
      </c>
      <c r="C584">
        <f t="shared" si="23"/>
        <v>0.52359877559829882</v>
      </c>
      <c r="D584">
        <f t="shared" si="24"/>
        <v>0.62499999999999989</v>
      </c>
      <c r="E584">
        <f t="shared" si="25"/>
        <v>1.0825317547305484</v>
      </c>
      <c r="I584">
        <f t="shared" si="21"/>
        <v>2.5825317547305486</v>
      </c>
    </row>
    <row r="585" spans="1:24">
      <c r="A585" s="31">
        <f t="shared" si="22"/>
        <v>5</v>
      </c>
      <c r="B585">
        <v>45</v>
      </c>
      <c r="C585">
        <f t="shared" si="23"/>
        <v>0.78539816339744828</v>
      </c>
      <c r="D585">
        <f t="shared" si="24"/>
        <v>0.88388347648318433</v>
      </c>
      <c r="E585">
        <f t="shared" si="25"/>
        <v>0.88388347648318444</v>
      </c>
      <c r="I585">
        <f t="shared" si="21"/>
        <v>2.3838834764831844</v>
      </c>
    </row>
    <row r="586" spans="1:24">
      <c r="A586" s="31">
        <f t="shared" si="22"/>
        <v>5</v>
      </c>
      <c r="B586">
        <v>60</v>
      </c>
      <c r="C586">
        <f t="shared" si="23"/>
        <v>1.0471975511965976</v>
      </c>
      <c r="D586">
        <f t="shared" si="24"/>
        <v>1.0825317547305482</v>
      </c>
      <c r="E586">
        <f t="shared" si="25"/>
        <v>0.62500000000000011</v>
      </c>
      <c r="I586">
        <f t="shared" si="21"/>
        <v>2.125</v>
      </c>
    </row>
    <row r="587" spans="1:24">
      <c r="A587" s="31">
        <f t="shared" si="22"/>
        <v>5</v>
      </c>
      <c r="B587">
        <v>75</v>
      </c>
      <c r="C587">
        <f t="shared" si="23"/>
        <v>1.3089969389957472</v>
      </c>
      <c r="D587">
        <f t="shared" si="24"/>
        <v>1.2074072828613354</v>
      </c>
      <c r="E587">
        <f t="shared" si="25"/>
        <v>0.32352380637815092</v>
      </c>
      <c r="I587">
        <f t="shared" si="21"/>
        <v>1.8235238063781509</v>
      </c>
    </row>
    <row r="588" spans="1:24">
      <c r="A588" s="31">
        <f t="shared" si="22"/>
        <v>5</v>
      </c>
      <c r="B588">
        <v>90</v>
      </c>
      <c r="C588">
        <f t="shared" si="23"/>
        <v>1.5707963267948966</v>
      </c>
      <c r="D588">
        <f t="shared" si="24"/>
        <v>1.25</v>
      </c>
      <c r="E588">
        <f t="shared" si="25"/>
        <v>7.6571778431788751E-17</v>
      </c>
      <c r="I588">
        <f t="shared" si="21"/>
        <v>1.5</v>
      </c>
    </row>
    <row r="589" spans="1:24">
      <c r="A589" s="31">
        <f t="shared" si="22"/>
        <v>5</v>
      </c>
      <c r="B589">
        <v>105</v>
      </c>
      <c r="C589">
        <f t="shared" si="23"/>
        <v>1.8325957145940461</v>
      </c>
      <c r="D589">
        <f t="shared" si="24"/>
        <v>1.2074072828613354</v>
      </c>
      <c r="E589">
        <f t="shared" si="25"/>
        <v>-0.32352380637815104</v>
      </c>
      <c r="I589">
        <f t="shared" si="21"/>
        <v>1.1764761936218489</v>
      </c>
    </row>
    <row r="590" spans="1:24">
      <c r="A590" s="31">
        <f t="shared" si="22"/>
        <v>5</v>
      </c>
      <c r="B590">
        <v>120</v>
      </c>
      <c r="C590">
        <f t="shared" si="23"/>
        <v>2.0943951023931953</v>
      </c>
      <c r="D590">
        <f t="shared" si="24"/>
        <v>1.0825317547305484</v>
      </c>
      <c r="E590">
        <f t="shared" si="25"/>
        <v>-0.62499999999999978</v>
      </c>
      <c r="I590">
        <f t="shared" si="21"/>
        <v>0.87500000000000022</v>
      </c>
    </row>
    <row r="591" spans="1:24">
      <c r="A591" s="31">
        <f t="shared" si="22"/>
        <v>5</v>
      </c>
      <c r="B591">
        <v>135</v>
      </c>
      <c r="C591">
        <f t="shared" si="23"/>
        <v>2.3561944901923448</v>
      </c>
      <c r="D591">
        <f t="shared" si="24"/>
        <v>0.88388347648318444</v>
      </c>
      <c r="E591">
        <f t="shared" si="25"/>
        <v>-0.88388347648318433</v>
      </c>
      <c r="I591">
        <f t="shared" si="21"/>
        <v>0.61611652351681567</v>
      </c>
    </row>
    <row r="592" spans="1:24">
      <c r="A592" s="31">
        <f t="shared" si="22"/>
        <v>5</v>
      </c>
      <c r="B592">
        <v>150</v>
      </c>
      <c r="C592">
        <f t="shared" si="23"/>
        <v>2.6179938779914944</v>
      </c>
      <c r="D592">
        <f t="shared" si="24"/>
        <v>0.62499999999999989</v>
      </c>
      <c r="E592">
        <f t="shared" si="25"/>
        <v>-1.0825317547305484</v>
      </c>
      <c r="I592">
        <f t="shared" si="21"/>
        <v>0.41746824526945159</v>
      </c>
    </row>
    <row r="593" spans="1:12">
      <c r="A593" s="31">
        <f t="shared" si="22"/>
        <v>5</v>
      </c>
      <c r="B593">
        <v>165</v>
      </c>
      <c r="C593">
        <f t="shared" si="23"/>
        <v>2.8797932657906435</v>
      </c>
      <c r="D593">
        <f t="shared" si="24"/>
        <v>0.32352380637815126</v>
      </c>
      <c r="E593">
        <f t="shared" si="25"/>
        <v>-1.2074072828613351</v>
      </c>
      <c r="I593">
        <f t="shared" si="21"/>
        <v>0.29259271713866486</v>
      </c>
    </row>
    <row r="594" spans="1:12">
      <c r="A594" s="31">
        <f t="shared" si="22"/>
        <v>5</v>
      </c>
      <c r="B594">
        <v>180</v>
      </c>
      <c r="C594">
        <f t="shared" si="23"/>
        <v>3.1415926535897931</v>
      </c>
      <c r="D594">
        <f t="shared" si="24"/>
        <v>1.531435568635775E-16</v>
      </c>
      <c r="E594">
        <f t="shared" si="25"/>
        <v>-1.25</v>
      </c>
      <c r="I594">
        <f t="shared" si="21"/>
        <v>0.25</v>
      </c>
    </row>
    <row r="596" spans="1:12">
      <c r="A596" s="31">
        <f>A582+1</f>
        <v>6</v>
      </c>
      <c r="B596">
        <v>0</v>
      </c>
      <c r="C596">
        <f>2*PI()*B596/360</f>
        <v>0</v>
      </c>
      <c r="D596">
        <f>A596*SIN(C596)*$G$514</f>
        <v>0</v>
      </c>
      <c r="F596">
        <f t="shared" ref="F596:F608" si="26">A596*COS(C596)*$G$514</f>
        <v>1.5</v>
      </c>
      <c r="J596">
        <f t="shared" ref="J596:J608" si="27">$I$65+F596</f>
        <v>3</v>
      </c>
      <c r="K596" s="157"/>
      <c r="L596" s="157"/>
    </row>
    <row r="597" spans="1:12">
      <c r="A597" s="31">
        <f t="shared" ref="A597:A608" si="28">A583+1</f>
        <v>6</v>
      </c>
      <c r="B597">
        <v>15</v>
      </c>
      <c r="C597">
        <f t="shared" ref="C597:C608" si="29">2*PI()*B597/360</f>
        <v>0.26179938779914941</v>
      </c>
      <c r="D597">
        <f t="shared" ref="D597:D608" si="30">A597*SIN(C597)*$G$514</f>
        <v>0.38822856765378111</v>
      </c>
      <c r="F597">
        <f t="shared" si="26"/>
        <v>1.4488887394336025</v>
      </c>
      <c r="J597">
        <f t="shared" si="27"/>
        <v>2.9488887394336025</v>
      </c>
      <c r="K597" s="157"/>
      <c r="L597" s="157"/>
    </row>
    <row r="598" spans="1:12">
      <c r="A598" s="31">
        <f t="shared" si="28"/>
        <v>6</v>
      </c>
      <c r="B598">
        <v>30</v>
      </c>
      <c r="C598">
        <f t="shared" si="29"/>
        <v>0.52359877559829882</v>
      </c>
      <c r="D598">
        <f t="shared" si="30"/>
        <v>0.74999999999999989</v>
      </c>
      <c r="F598">
        <f t="shared" si="26"/>
        <v>1.299038105676658</v>
      </c>
      <c r="J598">
        <f t="shared" si="27"/>
        <v>2.799038105676658</v>
      </c>
      <c r="K598" s="157"/>
      <c r="L598" s="157"/>
    </row>
    <row r="599" spans="1:12">
      <c r="A599" s="31">
        <f t="shared" si="28"/>
        <v>6</v>
      </c>
      <c r="B599">
        <v>45</v>
      </c>
      <c r="C599">
        <f t="shared" si="29"/>
        <v>0.78539816339744828</v>
      </c>
      <c r="D599">
        <f t="shared" si="30"/>
        <v>1.0606601717798212</v>
      </c>
      <c r="F599">
        <f t="shared" si="26"/>
        <v>1.0606601717798214</v>
      </c>
      <c r="J599">
        <f t="shared" si="27"/>
        <v>2.5606601717798214</v>
      </c>
      <c r="K599" s="157"/>
      <c r="L599" s="157"/>
    </row>
    <row r="600" spans="1:12">
      <c r="A600" s="31">
        <f t="shared" si="28"/>
        <v>6</v>
      </c>
      <c r="B600">
        <v>60</v>
      </c>
      <c r="C600">
        <f t="shared" si="29"/>
        <v>1.0471975511965976</v>
      </c>
      <c r="D600">
        <f t="shared" si="30"/>
        <v>1.299038105676658</v>
      </c>
      <c r="F600">
        <f t="shared" si="26"/>
        <v>0.75000000000000022</v>
      </c>
      <c r="J600">
        <f t="shared" si="27"/>
        <v>2.25</v>
      </c>
      <c r="K600" s="157"/>
      <c r="L600" s="157"/>
    </row>
    <row r="601" spans="1:12">
      <c r="A601" s="31">
        <f t="shared" si="28"/>
        <v>6</v>
      </c>
      <c r="B601">
        <v>75</v>
      </c>
      <c r="C601">
        <f t="shared" si="29"/>
        <v>1.3089969389957472</v>
      </c>
      <c r="D601">
        <f t="shared" si="30"/>
        <v>1.4488887394336025</v>
      </c>
      <c r="F601">
        <f t="shared" si="26"/>
        <v>0.38822856765378111</v>
      </c>
      <c r="J601">
        <f t="shared" si="27"/>
        <v>1.8882285676537811</v>
      </c>
      <c r="K601" s="157"/>
      <c r="L601" s="157"/>
    </row>
    <row r="602" spans="1:12">
      <c r="A602" s="31">
        <f t="shared" si="28"/>
        <v>6</v>
      </c>
      <c r="B602">
        <v>90</v>
      </c>
      <c r="C602">
        <f t="shared" si="29"/>
        <v>1.5707963267948966</v>
      </c>
      <c r="D602">
        <f t="shared" si="30"/>
        <v>1.5</v>
      </c>
      <c r="F602">
        <f t="shared" si="26"/>
        <v>9.1886134118146501E-17</v>
      </c>
      <c r="J602">
        <f t="shared" si="27"/>
        <v>1.5</v>
      </c>
      <c r="K602" s="157"/>
      <c r="L602" s="157"/>
    </row>
    <row r="603" spans="1:12">
      <c r="A603" s="31">
        <f t="shared" si="28"/>
        <v>6</v>
      </c>
      <c r="B603">
        <v>105</v>
      </c>
      <c r="C603">
        <f t="shared" si="29"/>
        <v>1.8325957145940461</v>
      </c>
      <c r="D603">
        <f t="shared" si="30"/>
        <v>1.4488887394336025</v>
      </c>
      <c r="F603">
        <f t="shared" si="26"/>
        <v>-0.38822856765378128</v>
      </c>
      <c r="J603">
        <f t="shared" si="27"/>
        <v>1.1117714323462187</v>
      </c>
      <c r="K603" s="157"/>
      <c r="L603" s="157"/>
    </row>
    <row r="604" spans="1:12">
      <c r="A604" s="31">
        <f t="shared" si="28"/>
        <v>6</v>
      </c>
      <c r="B604">
        <v>120</v>
      </c>
      <c r="C604">
        <f t="shared" si="29"/>
        <v>2.0943951023931953</v>
      </c>
      <c r="D604">
        <f t="shared" si="30"/>
        <v>1.299038105676658</v>
      </c>
      <c r="F604">
        <f t="shared" si="26"/>
        <v>-0.74999999999999967</v>
      </c>
      <c r="J604">
        <f t="shared" si="27"/>
        <v>0.75000000000000033</v>
      </c>
      <c r="K604" s="157"/>
      <c r="L604" s="157"/>
    </row>
    <row r="605" spans="1:12">
      <c r="A605" s="31">
        <f t="shared" si="28"/>
        <v>6</v>
      </c>
      <c r="B605">
        <v>135</v>
      </c>
      <c r="C605">
        <f t="shared" si="29"/>
        <v>2.3561944901923448</v>
      </c>
      <c r="D605">
        <f t="shared" si="30"/>
        <v>1.0606601717798214</v>
      </c>
      <c r="F605">
        <f t="shared" si="26"/>
        <v>-1.0606601717798212</v>
      </c>
      <c r="J605">
        <f t="shared" si="27"/>
        <v>0.43933982822017881</v>
      </c>
      <c r="K605" s="157"/>
      <c r="L605" s="157"/>
    </row>
    <row r="606" spans="1:12">
      <c r="A606" s="31">
        <f t="shared" si="28"/>
        <v>6</v>
      </c>
      <c r="B606">
        <v>150</v>
      </c>
      <c r="C606">
        <f t="shared" si="29"/>
        <v>2.6179938779914944</v>
      </c>
      <c r="D606">
        <f t="shared" si="30"/>
        <v>0.74999999999999989</v>
      </c>
      <c r="F606">
        <f t="shared" si="26"/>
        <v>-1.299038105676658</v>
      </c>
      <c r="J606">
        <f t="shared" si="27"/>
        <v>0.20096189432334199</v>
      </c>
      <c r="K606" s="157"/>
      <c r="L606" s="157"/>
    </row>
    <row r="607" spans="1:12">
      <c r="A607" s="31">
        <f t="shared" si="28"/>
        <v>6</v>
      </c>
      <c r="B607">
        <v>165</v>
      </c>
      <c r="C607">
        <f t="shared" si="29"/>
        <v>2.8797932657906435</v>
      </c>
      <c r="D607">
        <f t="shared" si="30"/>
        <v>0.38822856765378155</v>
      </c>
      <c r="F607">
        <f t="shared" si="26"/>
        <v>-1.4488887394336023</v>
      </c>
      <c r="J607">
        <f t="shared" si="27"/>
        <v>5.1111260566397698E-2</v>
      </c>
      <c r="K607" s="157"/>
      <c r="L607" s="157"/>
    </row>
    <row r="608" spans="1:12">
      <c r="A608" s="31">
        <f t="shared" si="28"/>
        <v>6</v>
      </c>
      <c r="B608">
        <v>180</v>
      </c>
      <c r="C608">
        <f t="shared" si="29"/>
        <v>3.1415926535897931</v>
      </c>
      <c r="D608">
        <f t="shared" si="30"/>
        <v>1.83772268236293E-16</v>
      </c>
      <c r="F608">
        <f t="shared" si="26"/>
        <v>-1.5</v>
      </c>
      <c r="J608">
        <f t="shared" si="27"/>
        <v>0</v>
      </c>
      <c r="K608" s="157"/>
      <c r="L608" s="157"/>
    </row>
    <row r="609" spans="1:12">
      <c r="D609" s="157"/>
      <c r="E609" s="157"/>
      <c r="F609" s="157"/>
      <c r="G609" s="157"/>
      <c r="H609" s="157"/>
      <c r="I609" s="157"/>
      <c r="J609" s="157"/>
      <c r="K609" s="157"/>
      <c r="L609" s="157"/>
    </row>
    <row r="610" spans="1:12">
      <c r="A610" s="31">
        <f>A596+1</f>
        <v>7</v>
      </c>
      <c r="B610">
        <v>0</v>
      </c>
      <c r="C610">
        <f>2*PI()*B610/360</f>
        <v>0</v>
      </c>
      <c r="D610">
        <f>A610*SIN(C610)*$G$514</f>
        <v>0</v>
      </c>
      <c r="G610">
        <f t="shared" ref="G610:G622" si="31">A610*COS(C610)*$G$514</f>
        <v>1.75</v>
      </c>
      <c r="J610" s="157"/>
      <c r="K610">
        <f t="shared" ref="K610:K622" si="32">$I$65+G610</f>
        <v>3.25</v>
      </c>
      <c r="L610" s="157"/>
    </row>
    <row r="611" spans="1:12">
      <c r="A611" s="31">
        <f t="shared" ref="A611:A622" si="33">A597+1</f>
        <v>7</v>
      </c>
      <c r="B611">
        <v>15</v>
      </c>
      <c r="C611">
        <f t="shared" ref="C611:C622" si="34">2*PI()*B611/360</f>
        <v>0.26179938779914941</v>
      </c>
      <c r="D611">
        <f t="shared" ref="D611:D622" si="35">A611*SIN(C611)*$G$514</f>
        <v>0.45293332892941129</v>
      </c>
      <c r="G611">
        <f t="shared" si="31"/>
        <v>1.6903701960058695</v>
      </c>
      <c r="J611" s="157"/>
      <c r="K611">
        <f t="shared" si="32"/>
        <v>3.1903701960058695</v>
      </c>
      <c r="L611" s="157"/>
    </row>
    <row r="612" spans="1:12">
      <c r="A612" s="31">
        <f t="shared" si="33"/>
        <v>7</v>
      </c>
      <c r="B612">
        <v>30</v>
      </c>
      <c r="C612">
        <f t="shared" si="34"/>
        <v>0.52359877559829882</v>
      </c>
      <c r="D612">
        <f t="shared" si="35"/>
        <v>0.87499999999999989</v>
      </c>
      <c r="G612">
        <f t="shared" si="31"/>
        <v>1.5155444566227678</v>
      </c>
      <c r="J612" s="157"/>
      <c r="K612">
        <f t="shared" si="32"/>
        <v>3.0155444566227678</v>
      </c>
      <c r="L612" s="157"/>
    </row>
    <row r="613" spans="1:12">
      <c r="A613" s="31">
        <f t="shared" si="33"/>
        <v>7</v>
      </c>
      <c r="B613">
        <v>45</v>
      </c>
      <c r="C613">
        <f t="shared" si="34"/>
        <v>0.78539816339744828</v>
      </c>
      <c r="D613">
        <f t="shared" si="35"/>
        <v>1.2374368670764579</v>
      </c>
      <c r="G613">
        <f t="shared" si="31"/>
        <v>1.2374368670764582</v>
      </c>
      <c r="K613">
        <f t="shared" si="32"/>
        <v>2.7374368670764584</v>
      </c>
    </row>
    <row r="614" spans="1:12">
      <c r="A614" s="31">
        <f t="shared" si="33"/>
        <v>7</v>
      </c>
      <c r="B614">
        <v>60</v>
      </c>
      <c r="C614">
        <f t="shared" si="34"/>
        <v>1.0471975511965976</v>
      </c>
      <c r="D614">
        <f t="shared" si="35"/>
        <v>1.5155444566227676</v>
      </c>
      <c r="G614">
        <f t="shared" si="31"/>
        <v>0.87500000000000022</v>
      </c>
      <c r="K614">
        <f t="shared" si="32"/>
        <v>2.375</v>
      </c>
    </row>
    <row r="615" spans="1:12">
      <c r="A615" s="31">
        <f t="shared" si="33"/>
        <v>7</v>
      </c>
      <c r="B615">
        <v>75</v>
      </c>
      <c r="C615">
        <f t="shared" si="34"/>
        <v>1.3089969389957472</v>
      </c>
      <c r="D615">
        <f t="shared" si="35"/>
        <v>1.6903701960058695</v>
      </c>
      <c r="G615">
        <f t="shared" si="31"/>
        <v>0.45293332892941129</v>
      </c>
      <c r="K615">
        <f t="shared" si="32"/>
        <v>1.9529333289294113</v>
      </c>
    </row>
    <row r="616" spans="1:12">
      <c r="A616" s="31">
        <f t="shared" si="33"/>
        <v>7</v>
      </c>
      <c r="B616">
        <v>90</v>
      </c>
      <c r="C616">
        <f t="shared" si="34"/>
        <v>1.5707963267948966</v>
      </c>
      <c r="D616">
        <f t="shared" si="35"/>
        <v>1.75</v>
      </c>
      <c r="G616">
        <f t="shared" si="31"/>
        <v>1.0720048980450425E-16</v>
      </c>
      <c r="J616" s="157"/>
      <c r="K616">
        <f t="shared" si="32"/>
        <v>1.5</v>
      </c>
    </row>
    <row r="617" spans="1:12">
      <c r="A617" s="31">
        <f t="shared" si="33"/>
        <v>7</v>
      </c>
      <c r="B617">
        <v>105</v>
      </c>
      <c r="C617">
        <f t="shared" si="34"/>
        <v>1.8325957145940461</v>
      </c>
      <c r="D617">
        <f t="shared" si="35"/>
        <v>1.6903701960058695</v>
      </c>
      <c r="G617">
        <f t="shared" si="31"/>
        <v>-0.45293332892941152</v>
      </c>
      <c r="J617" s="157"/>
      <c r="K617">
        <f t="shared" si="32"/>
        <v>1.0470666710705885</v>
      </c>
    </row>
    <row r="618" spans="1:12">
      <c r="A618" s="31">
        <f t="shared" si="33"/>
        <v>7</v>
      </c>
      <c r="B618">
        <v>120</v>
      </c>
      <c r="C618">
        <f t="shared" si="34"/>
        <v>2.0943951023931953</v>
      </c>
      <c r="D618">
        <f t="shared" si="35"/>
        <v>1.5155444566227678</v>
      </c>
      <c r="G618">
        <f t="shared" si="31"/>
        <v>-0.87499999999999956</v>
      </c>
      <c r="J618" s="157"/>
      <c r="K618">
        <f t="shared" si="32"/>
        <v>0.62500000000000044</v>
      </c>
    </row>
    <row r="619" spans="1:12">
      <c r="A619" s="31">
        <f t="shared" si="33"/>
        <v>7</v>
      </c>
      <c r="B619">
        <v>135</v>
      </c>
      <c r="C619">
        <f t="shared" si="34"/>
        <v>2.3561944901923448</v>
      </c>
      <c r="D619">
        <f t="shared" si="35"/>
        <v>1.2374368670764582</v>
      </c>
      <c r="G619">
        <f t="shared" si="31"/>
        <v>-1.2374368670764579</v>
      </c>
      <c r="J619" s="157"/>
      <c r="K619">
        <f t="shared" si="32"/>
        <v>0.26256313292354205</v>
      </c>
    </row>
    <row r="620" spans="1:12">
      <c r="A620" s="31">
        <f t="shared" si="33"/>
        <v>7</v>
      </c>
      <c r="B620">
        <v>150</v>
      </c>
      <c r="C620">
        <f t="shared" si="34"/>
        <v>2.6179938779914944</v>
      </c>
      <c r="D620">
        <f t="shared" si="35"/>
        <v>0.87499999999999989</v>
      </c>
      <c r="G620">
        <f t="shared" si="31"/>
        <v>-1.5155444566227678</v>
      </c>
      <c r="J620" s="157"/>
      <c r="K620">
        <f t="shared" si="32"/>
        <v>-1.5544456622767822E-2</v>
      </c>
    </row>
    <row r="621" spans="1:12">
      <c r="A621" s="31">
        <f t="shared" si="33"/>
        <v>7</v>
      </c>
      <c r="B621">
        <v>165</v>
      </c>
      <c r="C621">
        <f t="shared" si="34"/>
        <v>2.8797932657906435</v>
      </c>
      <c r="D621">
        <f t="shared" si="35"/>
        <v>0.45293332892941179</v>
      </c>
      <c r="G621">
        <f t="shared" si="31"/>
        <v>-1.6903701960058695</v>
      </c>
      <c r="J621" s="157"/>
      <c r="K621">
        <f t="shared" si="32"/>
        <v>-0.19037019600586946</v>
      </c>
    </row>
    <row r="622" spans="1:12">
      <c r="A622" s="31">
        <f t="shared" si="33"/>
        <v>7</v>
      </c>
      <c r="B622">
        <v>180</v>
      </c>
      <c r="C622">
        <f t="shared" si="34"/>
        <v>3.1415926535897931</v>
      </c>
      <c r="D622">
        <f t="shared" si="35"/>
        <v>2.144009796090085E-16</v>
      </c>
      <c r="G622">
        <f t="shared" si="31"/>
        <v>-1.75</v>
      </c>
      <c r="J622" s="157"/>
      <c r="K622">
        <f t="shared" si="32"/>
        <v>-0.25</v>
      </c>
    </row>
    <row r="623" spans="1:12">
      <c r="B623" s="157"/>
      <c r="C623" s="157"/>
      <c r="D623" s="157"/>
      <c r="E623" s="157"/>
      <c r="F623" s="157"/>
      <c r="G623" s="157"/>
      <c r="H623" s="157"/>
      <c r="I623" s="157"/>
      <c r="J623" s="157"/>
      <c r="K623" s="157"/>
    </row>
    <row r="624" spans="1:12">
      <c r="A624" s="31">
        <f>A610+1</f>
        <v>8</v>
      </c>
      <c r="B624">
        <v>0</v>
      </c>
      <c r="C624">
        <f>2*PI()*B624/360</f>
        <v>0</v>
      </c>
      <c r="D624">
        <f>A624*SIN(C624)*$G$514</f>
        <v>0</v>
      </c>
      <c r="H624">
        <f t="shared" ref="H624:H636" si="36">A624*COS(C624)*$G$514</f>
        <v>2</v>
      </c>
      <c r="J624" s="157"/>
      <c r="K624" s="157"/>
      <c r="L624">
        <f t="shared" ref="L624:L636" si="37">$I$65+H624</f>
        <v>3.5</v>
      </c>
    </row>
    <row r="625" spans="1:12">
      <c r="A625" s="31">
        <f t="shared" ref="A625:A636" si="38">A611+1</f>
        <v>8</v>
      </c>
      <c r="B625">
        <v>15</v>
      </c>
      <c r="C625">
        <f t="shared" ref="C625:C636" si="39">2*PI()*B625/360</f>
        <v>0.26179938779914941</v>
      </c>
      <c r="D625">
        <f t="shared" ref="D625:D636" si="40">A625*SIN(C625)*$G$514</f>
        <v>0.51763809020504148</v>
      </c>
      <c r="H625">
        <f t="shared" si="36"/>
        <v>1.9318516525781366</v>
      </c>
      <c r="J625" s="157"/>
      <c r="K625" s="157"/>
      <c r="L625">
        <f t="shared" si="37"/>
        <v>3.4318516525781364</v>
      </c>
    </row>
    <row r="626" spans="1:12">
      <c r="A626" s="31">
        <f t="shared" si="38"/>
        <v>8</v>
      </c>
      <c r="B626">
        <v>30</v>
      </c>
      <c r="C626">
        <f t="shared" si="39"/>
        <v>0.52359877559829882</v>
      </c>
      <c r="D626">
        <f t="shared" si="40"/>
        <v>0.99999999999999989</v>
      </c>
      <c r="H626">
        <f t="shared" si="36"/>
        <v>1.7320508075688774</v>
      </c>
      <c r="L626">
        <f t="shared" si="37"/>
        <v>3.2320508075688776</v>
      </c>
    </row>
    <row r="627" spans="1:12">
      <c r="A627" s="31">
        <f t="shared" si="38"/>
        <v>8</v>
      </c>
      <c r="B627">
        <v>45</v>
      </c>
      <c r="C627">
        <f t="shared" si="39"/>
        <v>0.78539816339744828</v>
      </c>
      <c r="D627">
        <f t="shared" si="40"/>
        <v>1.4142135623730949</v>
      </c>
      <c r="H627">
        <f t="shared" si="36"/>
        <v>1.4142135623730951</v>
      </c>
      <c r="L627">
        <f t="shared" si="37"/>
        <v>2.9142135623730949</v>
      </c>
    </row>
    <row r="628" spans="1:12">
      <c r="A628" s="31">
        <f t="shared" si="38"/>
        <v>8</v>
      </c>
      <c r="B628">
        <v>60</v>
      </c>
      <c r="C628">
        <f t="shared" si="39"/>
        <v>1.0471975511965976</v>
      </c>
      <c r="D628">
        <f t="shared" si="40"/>
        <v>1.7320508075688772</v>
      </c>
      <c r="H628">
        <f t="shared" si="36"/>
        <v>1.0000000000000002</v>
      </c>
      <c r="L628">
        <f t="shared" si="37"/>
        <v>2.5</v>
      </c>
    </row>
    <row r="629" spans="1:12">
      <c r="A629" s="31">
        <f t="shared" si="38"/>
        <v>8</v>
      </c>
      <c r="B629">
        <v>75</v>
      </c>
      <c r="C629">
        <f t="shared" si="39"/>
        <v>1.3089969389957472</v>
      </c>
      <c r="D629">
        <f t="shared" si="40"/>
        <v>1.9318516525781366</v>
      </c>
      <c r="H629">
        <f t="shared" si="36"/>
        <v>0.51763809020504148</v>
      </c>
      <c r="L629">
        <f t="shared" si="37"/>
        <v>2.0176380902050415</v>
      </c>
    </row>
    <row r="630" spans="1:12">
      <c r="A630" s="31">
        <f t="shared" si="38"/>
        <v>8</v>
      </c>
      <c r="B630">
        <v>90</v>
      </c>
      <c r="C630">
        <f t="shared" si="39"/>
        <v>1.5707963267948966</v>
      </c>
      <c r="D630">
        <f t="shared" si="40"/>
        <v>2</v>
      </c>
      <c r="H630">
        <f t="shared" si="36"/>
        <v>1.22514845490862E-16</v>
      </c>
      <c r="L630">
        <f t="shared" si="37"/>
        <v>1.5000000000000002</v>
      </c>
    </row>
    <row r="631" spans="1:12">
      <c r="A631" s="31">
        <f t="shared" si="38"/>
        <v>8</v>
      </c>
      <c r="B631">
        <v>105</v>
      </c>
      <c r="C631">
        <f t="shared" si="39"/>
        <v>1.8325957145940461</v>
      </c>
      <c r="D631">
        <f t="shared" si="40"/>
        <v>1.9318516525781366</v>
      </c>
      <c r="H631">
        <f t="shared" si="36"/>
        <v>-0.5176380902050417</v>
      </c>
      <c r="L631">
        <f t="shared" si="37"/>
        <v>0.9823619097949583</v>
      </c>
    </row>
    <row r="632" spans="1:12">
      <c r="A632" s="31">
        <f t="shared" si="38"/>
        <v>8</v>
      </c>
      <c r="B632">
        <v>120</v>
      </c>
      <c r="C632">
        <f t="shared" si="39"/>
        <v>2.0943951023931953</v>
      </c>
      <c r="D632">
        <f t="shared" si="40"/>
        <v>1.7320508075688774</v>
      </c>
      <c r="H632">
        <f t="shared" si="36"/>
        <v>-0.99999999999999956</v>
      </c>
      <c r="L632">
        <f t="shared" si="37"/>
        <v>0.50000000000000044</v>
      </c>
    </row>
    <row r="633" spans="1:12">
      <c r="A633" s="31">
        <f t="shared" si="38"/>
        <v>8</v>
      </c>
      <c r="B633">
        <v>135</v>
      </c>
      <c r="C633">
        <f t="shared" si="39"/>
        <v>2.3561944901923448</v>
      </c>
      <c r="D633">
        <f t="shared" si="40"/>
        <v>1.4142135623730951</v>
      </c>
      <c r="H633">
        <f t="shared" si="36"/>
        <v>-1.4142135623730949</v>
      </c>
      <c r="L633">
        <f t="shared" si="37"/>
        <v>8.5786437626905077E-2</v>
      </c>
    </row>
    <row r="634" spans="1:12">
      <c r="A634" s="31">
        <f t="shared" si="38"/>
        <v>8</v>
      </c>
      <c r="B634">
        <v>150</v>
      </c>
      <c r="C634">
        <f t="shared" si="39"/>
        <v>2.6179938779914944</v>
      </c>
      <c r="D634">
        <f t="shared" si="40"/>
        <v>0.99999999999999989</v>
      </c>
      <c r="H634">
        <f t="shared" si="36"/>
        <v>-1.7320508075688774</v>
      </c>
      <c r="L634">
        <f t="shared" si="37"/>
        <v>-0.23205080756887742</v>
      </c>
    </row>
    <row r="635" spans="1:12">
      <c r="A635" s="31">
        <f t="shared" si="38"/>
        <v>8</v>
      </c>
      <c r="B635">
        <v>165</v>
      </c>
      <c r="C635">
        <f t="shared" si="39"/>
        <v>2.8797932657906435</v>
      </c>
      <c r="D635">
        <f t="shared" si="40"/>
        <v>0.51763809020504203</v>
      </c>
      <c r="H635">
        <f t="shared" si="36"/>
        <v>-1.9318516525781364</v>
      </c>
      <c r="L635">
        <f t="shared" si="37"/>
        <v>-0.4318516525781364</v>
      </c>
    </row>
    <row r="636" spans="1:12">
      <c r="A636" s="31">
        <f t="shared" si="38"/>
        <v>8</v>
      </c>
      <c r="B636">
        <v>180</v>
      </c>
      <c r="C636">
        <f t="shared" si="39"/>
        <v>3.1415926535897931</v>
      </c>
      <c r="D636">
        <f t="shared" si="40"/>
        <v>2.45029690981724E-16</v>
      </c>
      <c r="H636">
        <f t="shared" si="36"/>
        <v>-2</v>
      </c>
      <c r="L636">
        <f t="shared" si="37"/>
        <v>-0.5</v>
      </c>
    </row>
    <row r="638" spans="1:12">
      <c r="A638" s="31">
        <f>A624+1</f>
        <v>9</v>
      </c>
      <c r="B638">
        <v>0</v>
      </c>
      <c r="C638">
        <f>2*PI()*B638/360</f>
        <v>0</v>
      </c>
      <c r="D638">
        <f>A638*SIN(C638)*$G$514</f>
        <v>0</v>
      </c>
      <c r="E638">
        <f>A638*COS(C638)*$G$514</f>
        <v>2.25</v>
      </c>
      <c r="I638">
        <f t="shared" ref="I638:I650" si="41">$I$65+E638</f>
        <v>3.75</v>
      </c>
    </row>
    <row r="639" spans="1:12">
      <c r="A639" s="31">
        <f t="shared" ref="A639:A650" si="42">A625+1</f>
        <v>9</v>
      </c>
      <c r="B639">
        <v>15</v>
      </c>
      <c r="C639">
        <f t="shared" ref="C639:C650" si="43">2*PI()*B639/360</f>
        <v>0.26179938779914941</v>
      </c>
      <c r="D639">
        <f t="shared" ref="D639:D650" si="44">A639*SIN(C639)*$G$514</f>
        <v>0.58234285148067166</v>
      </c>
      <c r="E639">
        <f t="shared" ref="E639:E650" si="45">A639*COS(C639)*$G$514</f>
        <v>2.1733331091504038</v>
      </c>
      <c r="I639">
        <f t="shared" si="41"/>
        <v>3.6733331091504038</v>
      </c>
    </row>
    <row r="640" spans="1:12">
      <c r="A640" s="31">
        <f t="shared" si="42"/>
        <v>9</v>
      </c>
      <c r="B640">
        <v>30</v>
      </c>
      <c r="C640">
        <f t="shared" si="43"/>
        <v>0.52359877559829882</v>
      </c>
      <c r="D640">
        <f t="shared" si="44"/>
        <v>1.1249999999999998</v>
      </c>
      <c r="E640">
        <f t="shared" si="45"/>
        <v>1.948557158514987</v>
      </c>
      <c r="I640">
        <f t="shared" si="41"/>
        <v>3.448557158514987</v>
      </c>
    </row>
    <row r="641" spans="1:12">
      <c r="A641" s="31">
        <f t="shared" si="42"/>
        <v>9</v>
      </c>
      <c r="B641">
        <v>45</v>
      </c>
      <c r="C641">
        <f t="shared" si="43"/>
        <v>0.78539816339744828</v>
      </c>
      <c r="D641">
        <f t="shared" si="44"/>
        <v>1.5909902576697319</v>
      </c>
      <c r="E641">
        <f t="shared" si="45"/>
        <v>1.5909902576697321</v>
      </c>
      <c r="I641">
        <f t="shared" si="41"/>
        <v>3.0909902576697323</v>
      </c>
    </row>
    <row r="642" spans="1:12">
      <c r="A642" s="31">
        <f t="shared" si="42"/>
        <v>9</v>
      </c>
      <c r="B642">
        <v>60</v>
      </c>
      <c r="C642">
        <f t="shared" si="43"/>
        <v>1.0471975511965976</v>
      </c>
      <c r="D642">
        <f t="shared" si="44"/>
        <v>1.9485571585149868</v>
      </c>
      <c r="E642">
        <f t="shared" si="45"/>
        <v>1.1250000000000002</v>
      </c>
      <c r="I642">
        <f t="shared" si="41"/>
        <v>2.625</v>
      </c>
    </row>
    <row r="643" spans="1:12">
      <c r="A643" s="31">
        <f t="shared" si="42"/>
        <v>9</v>
      </c>
      <c r="B643">
        <v>75</v>
      </c>
      <c r="C643">
        <f t="shared" si="43"/>
        <v>1.3089969389957472</v>
      </c>
      <c r="D643">
        <f t="shared" si="44"/>
        <v>2.1733331091504038</v>
      </c>
      <c r="E643">
        <f t="shared" si="45"/>
        <v>0.58234285148067166</v>
      </c>
      <c r="I643">
        <f t="shared" si="41"/>
        <v>2.0823428514806714</v>
      </c>
    </row>
    <row r="644" spans="1:12">
      <c r="A644" s="31">
        <f t="shared" si="42"/>
        <v>9</v>
      </c>
      <c r="B644">
        <v>90</v>
      </c>
      <c r="C644">
        <f t="shared" si="43"/>
        <v>1.5707963267948966</v>
      </c>
      <c r="D644">
        <f t="shared" si="44"/>
        <v>2.25</v>
      </c>
      <c r="E644">
        <f t="shared" si="45"/>
        <v>1.3782920117721975E-16</v>
      </c>
      <c r="I644">
        <f t="shared" si="41"/>
        <v>1.5000000000000002</v>
      </c>
    </row>
    <row r="645" spans="1:12">
      <c r="A645" s="31">
        <f t="shared" si="42"/>
        <v>9</v>
      </c>
      <c r="B645">
        <v>105</v>
      </c>
      <c r="C645">
        <f t="shared" si="43"/>
        <v>1.8325957145940461</v>
      </c>
      <c r="D645">
        <f t="shared" si="44"/>
        <v>2.1733331091504038</v>
      </c>
      <c r="E645">
        <f t="shared" si="45"/>
        <v>-0.58234285148067189</v>
      </c>
      <c r="I645">
        <f t="shared" si="41"/>
        <v>0.91765714851932811</v>
      </c>
    </row>
    <row r="646" spans="1:12">
      <c r="A646" s="31">
        <f t="shared" si="42"/>
        <v>9</v>
      </c>
      <c r="B646">
        <v>120</v>
      </c>
      <c r="C646">
        <f t="shared" si="43"/>
        <v>2.0943951023931953</v>
      </c>
      <c r="D646">
        <f t="shared" si="44"/>
        <v>1.948557158514987</v>
      </c>
      <c r="E646">
        <f t="shared" si="45"/>
        <v>-1.1249999999999996</v>
      </c>
      <c r="I646">
        <f t="shared" si="41"/>
        <v>0.37500000000000044</v>
      </c>
    </row>
    <row r="647" spans="1:12">
      <c r="A647" s="31">
        <f t="shared" si="42"/>
        <v>9</v>
      </c>
      <c r="B647">
        <v>135</v>
      </c>
      <c r="C647">
        <f t="shared" si="43"/>
        <v>2.3561944901923448</v>
      </c>
      <c r="D647">
        <f t="shared" si="44"/>
        <v>1.5909902576697321</v>
      </c>
      <c r="E647">
        <f t="shared" si="45"/>
        <v>-1.5909902576697319</v>
      </c>
      <c r="I647">
        <f t="shared" si="41"/>
        <v>-9.09902576697319E-2</v>
      </c>
    </row>
    <row r="648" spans="1:12">
      <c r="A648" s="31">
        <f t="shared" si="42"/>
        <v>9</v>
      </c>
      <c r="B648">
        <v>150</v>
      </c>
      <c r="C648">
        <f t="shared" si="43"/>
        <v>2.6179938779914944</v>
      </c>
      <c r="D648">
        <f t="shared" si="44"/>
        <v>1.1249999999999998</v>
      </c>
      <c r="E648">
        <f t="shared" si="45"/>
        <v>-1.948557158514987</v>
      </c>
      <c r="I648">
        <f t="shared" si="41"/>
        <v>-0.44855715851498701</v>
      </c>
    </row>
    <row r="649" spans="1:12">
      <c r="A649" s="31">
        <f t="shared" si="42"/>
        <v>9</v>
      </c>
      <c r="B649">
        <v>165</v>
      </c>
      <c r="C649">
        <f t="shared" si="43"/>
        <v>2.8797932657906435</v>
      </c>
      <c r="D649">
        <f t="shared" si="44"/>
        <v>0.58234285148067233</v>
      </c>
      <c r="E649">
        <f t="shared" si="45"/>
        <v>-2.1733331091504033</v>
      </c>
      <c r="I649">
        <f t="shared" si="41"/>
        <v>-0.67333310915040334</v>
      </c>
    </row>
    <row r="650" spans="1:12">
      <c r="A650" s="31">
        <f t="shared" si="42"/>
        <v>9</v>
      </c>
      <c r="B650">
        <v>180</v>
      </c>
      <c r="C650">
        <f t="shared" si="43"/>
        <v>3.1415926535897931</v>
      </c>
      <c r="D650">
        <f t="shared" si="44"/>
        <v>2.756584023544395E-16</v>
      </c>
      <c r="E650">
        <f t="shared" si="45"/>
        <v>-2.25</v>
      </c>
      <c r="I650">
        <f t="shared" si="41"/>
        <v>-0.75</v>
      </c>
    </row>
    <row r="652" spans="1:12">
      <c r="A652" s="31">
        <f>A638+1</f>
        <v>10</v>
      </c>
      <c r="B652">
        <v>0</v>
      </c>
      <c r="C652">
        <f>2*PI()*B652/360</f>
        <v>0</v>
      </c>
      <c r="D652">
        <f>A652*SIN(C652)*$G$514</f>
        <v>0</v>
      </c>
      <c r="F652">
        <f t="shared" ref="F652:F664" si="46">A652*COS(C652)*$G$514</f>
        <v>2.5</v>
      </c>
      <c r="J652">
        <f t="shared" ref="J652:J664" si="47">$I$65+F652</f>
        <v>4</v>
      </c>
      <c r="K652" s="157"/>
      <c r="L652" s="157"/>
    </row>
    <row r="653" spans="1:12">
      <c r="A653" s="31">
        <f t="shared" ref="A653:A664" si="48">A639+1</f>
        <v>10</v>
      </c>
      <c r="B653">
        <v>15</v>
      </c>
      <c r="C653">
        <f t="shared" ref="C653:C664" si="49">2*PI()*B653/360</f>
        <v>0.26179938779914941</v>
      </c>
      <c r="D653">
        <f t="shared" ref="D653:D664" si="50">A653*SIN(C653)*$G$514</f>
        <v>0.64704761275630185</v>
      </c>
      <c r="F653">
        <f t="shared" si="46"/>
        <v>2.4148145657226707</v>
      </c>
      <c r="J653">
        <f t="shared" si="47"/>
        <v>3.9148145657226707</v>
      </c>
      <c r="K653" s="157"/>
      <c r="L653" s="157"/>
    </row>
    <row r="654" spans="1:12">
      <c r="A654" s="31">
        <f t="shared" si="48"/>
        <v>10</v>
      </c>
      <c r="B654">
        <v>30</v>
      </c>
      <c r="C654">
        <f t="shared" si="49"/>
        <v>0.52359877559829882</v>
      </c>
      <c r="D654">
        <f t="shared" si="50"/>
        <v>1.2499999999999998</v>
      </c>
      <c r="F654">
        <f t="shared" si="46"/>
        <v>2.1650635094610968</v>
      </c>
      <c r="J654">
        <f t="shared" si="47"/>
        <v>3.6650635094610968</v>
      </c>
      <c r="K654" s="157"/>
      <c r="L654" s="157"/>
    </row>
    <row r="655" spans="1:12">
      <c r="A655" s="31">
        <f t="shared" si="48"/>
        <v>10</v>
      </c>
      <c r="B655">
        <v>45</v>
      </c>
      <c r="C655">
        <f t="shared" si="49"/>
        <v>0.78539816339744828</v>
      </c>
      <c r="D655">
        <f t="shared" si="50"/>
        <v>1.7677669529663687</v>
      </c>
      <c r="F655">
        <f t="shared" si="46"/>
        <v>1.7677669529663689</v>
      </c>
      <c r="J655">
        <f t="shared" si="47"/>
        <v>3.2677669529663689</v>
      </c>
      <c r="K655" s="157"/>
      <c r="L655" s="157"/>
    </row>
    <row r="656" spans="1:12">
      <c r="A656" s="31">
        <f t="shared" si="48"/>
        <v>10</v>
      </c>
      <c r="B656">
        <v>60</v>
      </c>
      <c r="C656">
        <f t="shared" si="49"/>
        <v>1.0471975511965976</v>
      </c>
      <c r="D656">
        <f t="shared" si="50"/>
        <v>2.1650635094610964</v>
      </c>
      <c r="F656">
        <f t="shared" si="46"/>
        <v>1.2500000000000002</v>
      </c>
      <c r="J656">
        <f t="shared" si="47"/>
        <v>2.75</v>
      </c>
      <c r="K656" s="157"/>
      <c r="L656" s="157"/>
    </row>
    <row r="657" spans="1:12">
      <c r="A657" s="31">
        <f t="shared" si="48"/>
        <v>10</v>
      </c>
      <c r="B657">
        <v>75</v>
      </c>
      <c r="C657">
        <f t="shared" si="49"/>
        <v>1.3089969389957472</v>
      </c>
      <c r="D657">
        <f t="shared" si="50"/>
        <v>2.4148145657226707</v>
      </c>
      <c r="F657">
        <f t="shared" si="46"/>
        <v>0.64704761275630185</v>
      </c>
      <c r="J657">
        <f t="shared" si="47"/>
        <v>2.1470476127563018</v>
      </c>
      <c r="K657" s="157"/>
      <c r="L657" s="157"/>
    </row>
    <row r="658" spans="1:12">
      <c r="A658" s="31">
        <f t="shared" si="48"/>
        <v>10</v>
      </c>
      <c r="B658">
        <v>90</v>
      </c>
      <c r="C658">
        <f t="shared" si="49"/>
        <v>1.5707963267948966</v>
      </c>
      <c r="D658">
        <f t="shared" si="50"/>
        <v>2.5</v>
      </c>
      <c r="F658">
        <f t="shared" si="46"/>
        <v>1.531435568635775E-16</v>
      </c>
      <c r="J658">
        <f t="shared" si="47"/>
        <v>1.5000000000000002</v>
      </c>
      <c r="K658" s="157"/>
      <c r="L658" s="157"/>
    </row>
    <row r="659" spans="1:12">
      <c r="A659" s="31">
        <f t="shared" si="48"/>
        <v>10</v>
      </c>
      <c r="B659">
        <v>105</v>
      </c>
      <c r="C659">
        <f t="shared" si="49"/>
        <v>1.8325957145940461</v>
      </c>
      <c r="D659">
        <f t="shared" si="50"/>
        <v>2.4148145657226707</v>
      </c>
      <c r="F659">
        <f t="shared" si="46"/>
        <v>-0.64704761275630207</v>
      </c>
      <c r="J659">
        <f t="shared" si="47"/>
        <v>0.85295238724369793</v>
      </c>
      <c r="K659" s="157"/>
      <c r="L659" s="157"/>
    </row>
    <row r="660" spans="1:12">
      <c r="A660" s="31">
        <f t="shared" si="48"/>
        <v>10</v>
      </c>
      <c r="B660">
        <v>120</v>
      </c>
      <c r="C660">
        <f t="shared" si="49"/>
        <v>2.0943951023931953</v>
      </c>
      <c r="D660">
        <f t="shared" si="50"/>
        <v>2.1650635094610968</v>
      </c>
      <c r="F660">
        <f t="shared" si="46"/>
        <v>-1.2499999999999996</v>
      </c>
      <c r="J660">
        <f t="shared" si="47"/>
        <v>0.25000000000000044</v>
      </c>
      <c r="K660" s="157"/>
      <c r="L660" s="157"/>
    </row>
    <row r="661" spans="1:12">
      <c r="A661" s="31">
        <f t="shared" si="48"/>
        <v>10</v>
      </c>
      <c r="B661">
        <v>135</v>
      </c>
      <c r="C661">
        <f t="shared" si="49"/>
        <v>2.3561944901923448</v>
      </c>
      <c r="D661">
        <f t="shared" si="50"/>
        <v>1.7677669529663689</v>
      </c>
      <c r="F661">
        <f t="shared" si="46"/>
        <v>-1.7677669529663687</v>
      </c>
      <c r="J661">
        <f t="shared" si="47"/>
        <v>-0.26776695296636865</v>
      </c>
      <c r="K661" s="157"/>
      <c r="L661" s="157"/>
    </row>
    <row r="662" spans="1:12">
      <c r="A662" s="31">
        <f t="shared" si="48"/>
        <v>10</v>
      </c>
      <c r="B662">
        <v>150</v>
      </c>
      <c r="C662">
        <f t="shared" si="49"/>
        <v>2.6179938779914944</v>
      </c>
      <c r="D662">
        <f t="shared" si="50"/>
        <v>1.2499999999999998</v>
      </c>
      <c r="F662">
        <f t="shared" si="46"/>
        <v>-2.1650635094610968</v>
      </c>
      <c r="J662">
        <f t="shared" si="47"/>
        <v>-0.66506350946109682</v>
      </c>
      <c r="K662" s="157"/>
      <c r="L662" s="157"/>
    </row>
    <row r="663" spans="1:12">
      <c r="A663" s="31">
        <f t="shared" si="48"/>
        <v>10</v>
      </c>
      <c r="B663">
        <v>165</v>
      </c>
      <c r="C663">
        <f t="shared" si="49"/>
        <v>2.8797932657906435</v>
      </c>
      <c r="D663">
        <f t="shared" si="50"/>
        <v>0.64704761275630251</v>
      </c>
      <c r="F663">
        <f t="shared" si="46"/>
        <v>-2.4148145657226703</v>
      </c>
      <c r="J663">
        <f t="shared" si="47"/>
        <v>-0.91481456572267028</v>
      </c>
      <c r="K663" s="157"/>
      <c r="L663" s="157"/>
    </row>
    <row r="664" spans="1:12">
      <c r="A664" s="31">
        <f t="shared" si="48"/>
        <v>10</v>
      </c>
      <c r="B664">
        <v>180</v>
      </c>
      <c r="C664">
        <f t="shared" si="49"/>
        <v>3.1415926535897931</v>
      </c>
      <c r="D664">
        <f t="shared" si="50"/>
        <v>3.06287113727155E-16</v>
      </c>
      <c r="F664">
        <f t="shared" si="46"/>
        <v>-2.5</v>
      </c>
      <c r="J664">
        <f t="shared" si="47"/>
        <v>-1</v>
      </c>
      <c r="K664" s="157"/>
      <c r="L664" s="157"/>
    </row>
    <row r="665" spans="1:12">
      <c r="D665" s="157"/>
      <c r="E665" s="157"/>
      <c r="F665" s="157"/>
      <c r="G665" s="157"/>
      <c r="H665" s="157"/>
      <c r="I665" s="157"/>
      <c r="J665" s="157"/>
      <c r="K665" s="157"/>
      <c r="L665" s="157"/>
    </row>
    <row r="666" spans="1:12">
      <c r="A666" s="31">
        <f>A652+1</f>
        <v>11</v>
      </c>
      <c r="B666">
        <v>0</v>
      </c>
      <c r="C666">
        <f>2*PI()*B666/360</f>
        <v>0</v>
      </c>
      <c r="D666">
        <f>A666*SIN(C666)*$G$514</f>
        <v>0</v>
      </c>
      <c r="G666">
        <f t="shared" ref="G666:G678" si="51">A666*COS(C666)*$G$514</f>
        <v>2.75</v>
      </c>
      <c r="J666" s="157"/>
      <c r="K666">
        <f t="shared" ref="K666:K678" si="52">$I$65+G666</f>
        <v>4.25</v>
      </c>
      <c r="L666" s="157"/>
    </row>
    <row r="667" spans="1:12">
      <c r="A667" s="31">
        <f t="shared" ref="A667:A678" si="53">A653+1</f>
        <v>11</v>
      </c>
      <c r="B667">
        <v>15</v>
      </c>
      <c r="C667">
        <f t="shared" ref="C667:C678" si="54">2*PI()*B667/360</f>
        <v>0.26179938779914941</v>
      </c>
      <c r="D667">
        <f t="shared" ref="D667:D678" si="55">A667*SIN(C667)*$G$514</f>
        <v>0.71175237403193203</v>
      </c>
      <c r="G667">
        <f t="shared" si="51"/>
        <v>2.6562960222949377</v>
      </c>
      <c r="J667" s="157"/>
      <c r="K667">
        <f t="shared" si="52"/>
        <v>4.1562960222949377</v>
      </c>
      <c r="L667" s="157"/>
    </row>
    <row r="668" spans="1:12">
      <c r="A668" s="31">
        <f t="shared" si="53"/>
        <v>11</v>
      </c>
      <c r="B668">
        <v>30</v>
      </c>
      <c r="C668">
        <f t="shared" si="54"/>
        <v>0.52359877559829882</v>
      </c>
      <c r="D668">
        <f t="shared" si="55"/>
        <v>1.3749999999999998</v>
      </c>
      <c r="G668">
        <f t="shared" si="51"/>
        <v>2.3815698604072066</v>
      </c>
      <c r="J668" s="157"/>
      <c r="K668">
        <f t="shared" si="52"/>
        <v>3.8815698604072066</v>
      </c>
      <c r="L668" s="157"/>
    </row>
    <row r="669" spans="1:12">
      <c r="A669" s="31">
        <f t="shared" si="53"/>
        <v>11</v>
      </c>
      <c r="B669">
        <v>45</v>
      </c>
      <c r="C669">
        <f t="shared" si="54"/>
        <v>0.78539816339744828</v>
      </c>
      <c r="D669">
        <f t="shared" si="55"/>
        <v>1.9445436482630054</v>
      </c>
      <c r="G669">
        <f t="shared" si="51"/>
        <v>1.9445436482630059</v>
      </c>
      <c r="K669">
        <f t="shared" si="52"/>
        <v>3.4445436482630059</v>
      </c>
    </row>
    <row r="670" spans="1:12">
      <c r="A670" s="31">
        <f t="shared" si="53"/>
        <v>11</v>
      </c>
      <c r="B670">
        <v>60</v>
      </c>
      <c r="C670">
        <f t="shared" si="54"/>
        <v>1.0471975511965976</v>
      </c>
      <c r="D670">
        <f t="shared" si="55"/>
        <v>2.3815698604072062</v>
      </c>
      <c r="G670">
        <f t="shared" si="51"/>
        <v>1.3750000000000002</v>
      </c>
      <c r="K670">
        <f t="shared" si="52"/>
        <v>2.875</v>
      </c>
    </row>
    <row r="671" spans="1:12">
      <c r="A671" s="31">
        <f t="shared" si="53"/>
        <v>11</v>
      </c>
      <c r="B671">
        <v>75</v>
      </c>
      <c r="C671">
        <f t="shared" si="54"/>
        <v>1.3089969389957472</v>
      </c>
      <c r="D671">
        <f t="shared" si="55"/>
        <v>2.6562960222949377</v>
      </c>
      <c r="G671">
        <f t="shared" si="51"/>
        <v>0.71175237403193203</v>
      </c>
      <c r="K671">
        <f t="shared" si="52"/>
        <v>2.2117523740319323</v>
      </c>
    </row>
    <row r="672" spans="1:12">
      <c r="A672" s="31">
        <f t="shared" si="53"/>
        <v>11</v>
      </c>
      <c r="B672">
        <v>90</v>
      </c>
      <c r="C672">
        <f t="shared" si="54"/>
        <v>1.5707963267948966</v>
      </c>
      <c r="D672">
        <f t="shared" si="55"/>
        <v>2.75</v>
      </c>
      <c r="G672">
        <f t="shared" si="51"/>
        <v>1.6845791254993525E-16</v>
      </c>
      <c r="J672" s="157"/>
      <c r="K672">
        <f t="shared" si="52"/>
        <v>1.5000000000000002</v>
      </c>
    </row>
    <row r="673" spans="1:12">
      <c r="A673" s="31">
        <f t="shared" si="53"/>
        <v>11</v>
      </c>
      <c r="B673">
        <v>105</v>
      </c>
      <c r="C673">
        <f t="shared" si="54"/>
        <v>1.8325957145940461</v>
      </c>
      <c r="D673">
        <f t="shared" si="55"/>
        <v>2.6562960222949377</v>
      </c>
      <c r="G673">
        <f t="shared" si="51"/>
        <v>-0.71175237403193237</v>
      </c>
      <c r="J673" s="157"/>
      <c r="K673">
        <f t="shared" si="52"/>
        <v>0.78824762596806763</v>
      </c>
    </row>
    <row r="674" spans="1:12">
      <c r="A674" s="31">
        <f t="shared" si="53"/>
        <v>11</v>
      </c>
      <c r="B674">
        <v>120</v>
      </c>
      <c r="C674">
        <f t="shared" si="54"/>
        <v>2.0943951023931953</v>
      </c>
      <c r="D674">
        <f t="shared" si="55"/>
        <v>2.3815698604072066</v>
      </c>
      <c r="G674">
        <f t="shared" si="51"/>
        <v>-1.3749999999999993</v>
      </c>
      <c r="J674" s="157"/>
      <c r="K674">
        <f t="shared" si="52"/>
        <v>0.12500000000000067</v>
      </c>
    </row>
    <row r="675" spans="1:12">
      <c r="A675" s="31">
        <f t="shared" si="53"/>
        <v>11</v>
      </c>
      <c r="B675">
        <v>135</v>
      </c>
      <c r="C675">
        <f t="shared" si="54"/>
        <v>2.3561944901923448</v>
      </c>
      <c r="D675">
        <f t="shared" si="55"/>
        <v>1.9445436482630059</v>
      </c>
      <c r="G675">
        <f t="shared" si="51"/>
        <v>-1.9445436482630054</v>
      </c>
      <c r="J675" s="157"/>
      <c r="K675">
        <f t="shared" si="52"/>
        <v>-0.44454364826300541</v>
      </c>
    </row>
    <row r="676" spans="1:12">
      <c r="A676" s="31">
        <f t="shared" si="53"/>
        <v>11</v>
      </c>
      <c r="B676">
        <v>150</v>
      </c>
      <c r="C676">
        <f t="shared" si="54"/>
        <v>2.6179938779914944</v>
      </c>
      <c r="D676">
        <f t="shared" si="55"/>
        <v>1.3749999999999998</v>
      </c>
      <c r="G676">
        <f t="shared" si="51"/>
        <v>-2.3815698604072066</v>
      </c>
      <c r="J676" s="157"/>
      <c r="K676">
        <f t="shared" si="52"/>
        <v>-0.88156986040720664</v>
      </c>
    </row>
    <row r="677" spans="1:12">
      <c r="A677" s="31">
        <f t="shared" si="53"/>
        <v>11</v>
      </c>
      <c r="B677">
        <v>165</v>
      </c>
      <c r="C677">
        <f t="shared" si="54"/>
        <v>2.8797932657906435</v>
      </c>
      <c r="D677">
        <f t="shared" si="55"/>
        <v>0.71175237403193281</v>
      </c>
      <c r="G677">
        <f t="shared" si="51"/>
        <v>-2.6562960222949377</v>
      </c>
      <c r="J677" s="157"/>
      <c r="K677">
        <f t="shared" si="52"/>
        <v>-1.1562960222949377</v>
      </c>
    </row>
    <row r="678" spans="1:12">
      <c r="A678" s="31">
        <f t="shared" si="53"/>
        <v>11</v>
      </c>
      <c r="B678">
        <v>180</v>
      </c>
      <c r="C678">
        <f t="shared" si="54"/>
        <v>3.1415926535897931</v>
      </c>
      <c r="D678">
        <f t="shared" si="55"/>
        <v>3.369158250998705E-16</v>
      </c>
      <c r="G678">
        <f t="shared" si="51"/>
        <v>-2.75</v>
      </c>
      <c r="J678" s="157"/>
      <c r="K678">
        <f t="shared" si="52"/>
        <v>-1.25</v>
      </c>
    </row>
    <row r="679" spans="1:12">
      <c r="B679" s="157"/>
      <c r="C679" s="157"/>
      <c r="D679" s="157"/>
      <c r="E679" s="157"/>
      <c r="F679" s="157"/>
      <c r="G679" s="157"/>
      <c r="H679" s="157"/>
      <c r="I679" s="157"/>
      <c r="J679" s="157"/>
      <c r="K679" s="157"/>
    </row>
    <row r="680" spans="1:12">
      <c r="A680" s="31">
        <f>A666+1</f>
        <v>12</v>
      </c>
      <c r="B680">
        <v>0</v>
      </c>
      <c r="C680">
        <f>2*PI()*B680/360</f>
        <v>0</v>
      </c>
      <c r="D680">
        <f>A680*SIN(C680)*$G$514</f>
        <v>0</v>
      </c>
      <c r="H680">
        <f t="shared" ref="H680:H692" si="56">A680*COS(C680)*$G$514</f>
        <v>3</v>
      </c>
      <c r="J680" s="157"/>
      <c r="K680" s="157"/>
      <c r="L680">
        <f t="shared" ref="L680:L692" si="57">$I$65+H680</f>
        <v>4.5</v>
      </c>
    </row>
    <row r="681" spans="1:12">
      <c r="A681" s="31">
        <f t="shared" ref="A681:A692" si="58">A667+1</f>
        <v>12</v>
      </c>
      <c r="B681">
        <v>15</v>
      </c>
      <c r="C681">
        <f t="shared" ref="C681:C692" si="59">2*PI()*B681/360</f>
        <v>0.26179938779914941</v>
      </c>
      <c r="D681">
        <f t="shared" ref="D681:D692" si="60">A681*SIN(C681)*$G$514</f>
        <v>0.77645713530756222</v>
      </c>
      <c r="H681">
        <f t="shared" si="56"/>
        <v>2.897777478867205</v>
      </c>
      <c r="J681" s="157"/>
      <c r="K681" s="157"/>
      <c r="L681">
        <f t="shared" si="57"/>
        <v>4.397777478867205</v>
      </c>
    </row>
    <row r="682" spans="1:12">
      <c r="A682" s="31">
        <f t="shared" si="58"/>
        <v>12</v>
      </c>
      <c r="B682">
        <v>30</v>
      </c>
      <c r="C682">
        <f t="shared" si="59"/>
        <v>0.52359877559829882</v>
      </c>
      <c r="D682">
        <f t="shared" si="60"/>
        <v>1.4999999999999998</v>
      </c>
      <c r="H682">
        <f t="shared" si="56"/>
        <v>2.598076211353316</v>
      </c>
      <c r="L682">
        <f t="shared" si="57"/>
        <v>4.098076211353316</v>
      </c>
    </row>
    <row r="683" spans="1:12">
      <c r="A683" s="31">
        <f t="shared" si="58"/>
        <v>12</v>
      </c>
      <c r="B683">
        <v>45</v>
      </c>
      <c r="C683">
        <f t="shared" si="59"/>
        <v>0.78539816339744828</v>
      </c>
      <c r="D683">
        <f t="shared" si="60"/>
        <v>2.1213203435596424</v>
      </c>
      <c r="H683">
        <f t="shared" si="56"/>
        <v>2.1213203435596428</v>
      </c>
      <c r="L683">
        <f t="shared" si="57"/>
        <v>3.6213203435596428</v>
      </c>
    </row>
    <row r="684" spans="1:12">
      <c r="A684" s="31">
        <f t="shared" si="58"/>
        <v>12</v>
      </c>
      <c r="B684">
        <v>60</v>
      </c>
      <c r="C684">
        <f t="shared" si="59"/>
        <v>1.0471975511965976</v>
      </c>
      <c r="D684">
        <f t="shared" si="60"/>
        <v>2.598076211353316</v>
      </c>
      <c r="H684">
        <f t="shared" si="56"/>
        <v>1.5000000000000004</v>
      </c>
      <c r="L684">
        <f t="shared" si="57"/>
        <v>3.0000000000000004</v>
      </c>
    </row>
    <row r="685" spans="1:12">
      <c r="A685" s="31">
        <f t="shared" si="58"/>
        <v>12</v>
      </c>
      <c r="B685">
        <v>75</v>
      </c>
      <c r="C685">
        <f t="shared" si="59"/>
        <v>1.3089969389957472</v>
      </c>
      <c r="D685">
        <f t="shared" si="60"/>
        <v>2.897777478867205</v>
      </c>
      <c r="H685">
        <f t="shared" si="56"/>
        <v>0.77645713530756222</v>
      </c>
      <c r="L685">
        <f t="shared" si="57"/>
        <v>2.2764571353075622</v>
      </c>
    </row>
    <row r="686" spans="1:12">
      <c r="A686" s="31">
        <f t="shared" si="58"/>
        <v>12</v>
      </c>
      <c r="B686">
        <v>90</v>
      </c>
      <c r="C686">
        <f t="shared" si="59"/>
        <v>1.5707963267948966</v>
      </c>
      <c r="D686">
        <f t="shared" si="60"/>
        <v>3</v>
      </c>
      <c r="H686">
        <f t="shared" si="56"/>
        <v>1.83772268236293E-16</v>
      </c>
      <c r="L686">
        <f t="shared" si="57"/>
        <v>1.5000000000000002</v>
      </c>
    </row>
    <row r="687" spans="1:12">
      <c r="A687" s="31">
        <f t="shared" si="58"/>
        <v>12</v>
      </c>
      <c r="B687">
        <v>105</v>
      </c>
      <c r="C687">
        <f t="shared" si="59"/>
        <v>1.8325957145940461</v>
      </c>
      <c r="D687">
        <f t="shared" si="60"/>
        <v>2.897777478867205</v>
      </c>
      <c r="H687">
        <f t="shared" si="56"/>
        <v>-0.77645713530756255</v>
      </c>
      <c r="L687">
        <f t="shared" si="57"/>
        <v>0.72354286469243745</v>
      </c>
    </row>
    <row r="688" spans="1:12">
      <c r="A688" s="31">
        <f t="shared" si="58"/>
        <v>12</v>
      </c>
      <c r="B688">
        <v>120</v>
      </c>
      <c r="C688">
        <f t="shared" si="59"/>
        <v>2.0943951023931953</v>
      </c>
      <c r="D688">
        <f t="shared" si="60"/>
        <v>2.598076211353316</v>
      </c>
      <c r="H688">
        <f t="shared" si="56"/>
        <v>-1.4999999999999993</v>
      </c>
      <c r="L688">
        <f t="shared" si="57"/>
        <v>0</v>
      </c>
    </row>
    <row r="689" spans="1:12">
      <c r="A689" s="31">
        <f t="shared" si="58"/>
        <v>12</v>
      </c>
      <c r="B689">
        <v>135</v>
      </c>
      <c r="C689">
        <f t="shared" si="59"/>
        <v>2.3561944901923448</v>
      </c>
      <c r="D689">
        <f t="shared" si="60"/>
        <v>2.1213203435596428</v>
      </c>
      <c r="H689">
        <f t="shared" si="56"/>
        <v>-2.1213203435596424</v>
      </c>
      <c r="L689">
        <f t="shared" si="57"/>
        <v>-0.62132034355964239</v>
      </c>
    </row>
    <row r="690" spans="1:12">
      <c r="A690" s="31">
        <f t="shared" si="58"/>
        <v>12</v>
      </c>
      <c r="B690">
        <v>150</v>
      </c>
      <c r="C690">
        <f t="shared" si="59"/>
        <v>2.6179938779914944</v>
      </c>
      <c r="D690">
        <f t="shared" si="60"/>
        <v>1.4999999999999998</v>
      </c>
      <c r="H690">
        <f t="shared" si="56"/>
        <v>-2.598076211353316</v>
      </c>
      <c r="L690">
        <f t="shared" si="57"/>
        <v>-1.098076211353316</v>
      </c>
    </row>
    <row r="691" spans="1:12">
      <c r="A691" s="31">
        <f t="shared" si="58"/>
        <v>12</v>
      </c>
      <c r="B691">
        <v>165</v>
      </c>
      <c r="C691">
        <f t="shared" si="59"/>
        <v>2.8797932657906435</v>
      </c>
      <c r="D691">
        <f t="shared" si="60"/>
        <v>0.77645713530756311</v>
      </c>
      <c r="H691">
        <f t="shared" si="56"/>
        <v>-2.8977774788672046</v>
      </c>
      <c r="L691">
        <f t="shared" si="57"/>
        <v>-1.3977774788672046</v>
      </c>
    </row>
    <row r="692" spans="1:12">
      <c r="A692" s="31">
        <f t="shared" si="58"/>
        <v>12</v>
      </c>
      <c r="B692">
        <v>180</v>
      </c>
      <c r="C692">
        <f t="shared" si="59"/>
        <v>3.1415926535897931</v>
      </c>
      <c r="D692">
        <f t="shared" si="60"/>
        <v>3.67544536472586E-16</v>
      </c>
      <c r="H692">
        <f t="shared" si="56"/>
        <v>-3</v>
      </c>
      <c r="L692">
        <f t="shared" si="57"/>
        <v>-1.5</v>
      </c>
    </row>
    <row r="694" spans="1:12">
      <c r="A694" s="31">
        <f>A680+1</f>
        <v>13</v>
      </c>
      <c r="B694">
        <v>0</v>
      </c>
      <c r="C694">
        <f>2*PI()*B694/360</f>
        <v>0</v>
      </c>
      <c r="D694">
        <f>A694*SIN(C694)*$G$514</f>
        <v>0</v>
      </c>
      <c r="E694">
        <f>A694*COS(C694)*$G$514</f>
        <v>3.25</v>
      </c>
      <c r="I694">
        <f t="shared" ref="I694:I706" si="61">$I$65+E694</f>
        <v>4.75</v>
      </c>
    </row>
    <row r="695" spans="1:12">
      <c r="A695" s="31">
        <f t="shared" ref="A695:A706" si="62">A681+1</f>
        <v>13</v>
      </c>
      <c r="B695">
        <v>15</v>
      </c>
      <c r="C695">
        <f t="shared" ref="C695:C706" si="63">2*PI()*B695/360</f>
        <v>0.26179938779914941</v>
      </c>
      <c r="D695">
        <f t="shared" ref="D695:D706" si="64">A695*SIN(C695)*$G$514</f>
        <v>0.8411618965831924</v>
      </c>
      <c r="E695">
        <f t="shared" ref="E695:E706" si="65">A695*COS(C695)*$G$514</f>
        <v>3.139258935439472</v>
      </c>
      <c r="I695">
        <f t="shared" si="61"/>
        <v>4.6392589354394715</v>
      </c>
    </row>
    <row r="696" spans="1:12">
      <c r="A696" s="31">
        <f t="shared" si="62"/>
        <v>13</v>
      </c>
      <c r="B696">
        <v>30</v>
      </c>
      <c r="C696">
        <f t="shared" si="63"/>
        <v>0.52359877559829882</v>
      </c>
      <c r="D696">
        <f t="shared" si="64"/>
        <v>1.6249999999999998</v>
      </c>
      <c r="E696">
        <f t="shared" si="65"/>
        <v>2.8145825622994258</v>
      </c>
      <c r="I696">
        <f t="shared" si="61"/>
        <v>4.3145825622994263</v>
      </c>
    </row>
    <row r="697" spans="1:12">
      <c r="A697" s="31">
        <f t="shared" si="62"/>
        <v>13</v>
      </c>
      <c r="B697">
        <v>45</v>
      </c>
      <c r="C697">
        <f t="shared" si="63"/>
        <v>0.78539816339744828</v>
      </c>
      <c r="D697">
        <f t="shared" si="64"/>
        <v>2.2980970388562794</v>
      </c>
      <c r="E697">
        <f t="shared" si="65"/>
        <v>2.2980970388562798</v>
      </c>
      <c r="I697">
        <f t="shared" si="61"/>
        <v>3.7980970388562798</v>
      </c>
    </row>
    <row r="698" spans="1:12">
      <c r="A698" s="31">
        <f t="shared" si="62"/>
        <v>13</v>
      </c>
      <c r="B698">
        <v>60</v>
      </c>
      <c r="C698">
        <f t="shared" si="63"/>
        <v>1.0471975511965976</v>
      </c>
      <c r="D698">
        <f t="shared" si="64"/>
        <v>2.8145825622994254</v>
      </c>
      <c r="E698">
        <f t="shared" si="65"/>
        <v>1.6250000000000004</v>
      </c>
      <c r="I698">
        <f t="shared" si="61"/>
        <v>3.1250000000000004</v>
      </c>
    </row>
    <row r="699" spans="1:12">
      <c r="A699" s="31">
        <f t="shared" si="62"/>
        <v>13</v>
      </c>
      <c r="B699">
        <v>75</v>
      </c>
      <c r="C699">
        <f t="shared" si="63"/>
        <v>1.3089969389957472</v>
      </c>
      <c r="D699">
        <f t="shared" si="64"/>
        <v>3.139258935439472</v>
      </c>
      <c r="E699">
        <f t="shared" si="65"/>
        <v>0.8411618965831924</v>
      </c>
      <c r="I699">
        <f t="shared" si="61"/>
        <v>2.3411618965831922</v>
      </c>
    </row>
    <row r="700" spans="1:12">
      <c r="A700" s="31">
        <f t="shared" si="62"/>
        <v>13</v>
      </c>
      <c r="B700">
        <v>90</v>
      </c>
      <c r="C700">
        <f t="shared" si="63"/>
        <v>1.5707963267948966</v>
      </c>
      <c r="D700">
        <f t="shared" si="64"/>
        <v>3.25</v>
      </c>
      <c r="E700">
        <f t="shared" si="65"/>
        <v>1.9908662392265075E-16</v>
      </c>
      <c r="I700">
        <f t="shared" si="61"/>
        <v>1.5000000000000002</v>
      </c>
    </row>
    <row r="701" spans="1:12">
      <c r="A701" s="31">
        <f t="shared" si="62"/>
        <v>13</v>
      </c>
      <c r="B701">
        <v>105</v>
      </c>
      <c r="C701">
        <f t="shared" si="63"/>
        <v>1.8325957145940461</v>
      </c>
      <c r="D701">
        <f t="shared" si="64"/>
        <v>3.139258935439472</v>
      </c>
      <c r="E701">
        <f t="shared" si="65"/>
        <v>-0.84116189658319274</v>
      </c>
      <c r="I701">
        <f t="shared" si="61"/>
        <v>0.65883810341680726</v>
      </c>
    </row>
    <row r="702" spans="1:12">
      <c r="A702" s="31">
        <f t="shared" si="62"/>
        <v>13</v>
      </c>
      <c r="B702">
        <v>120</v>
      </c>
      <c r="C702">
        <f t="shared" si="63"/>
        <v>2.0943951023931953</v>
      </c>
      <c r="D702">
        <f t="shared" si="64"/>
        <v>2.8145825622994258</v>
      </c>
      <c r="E702">
        <f t="shared" si="65"/>
        <v>-1.6249999999999993</v>
      </c>
      <c r="I702">
        <f t="shared" si="61"/>
        <v>-0.12499999999999933</v>
      </c>
    </row>
    <row r="703" spans="1:12">
      <c r="A703" s="31">
        <f t="shared" si="62"/>
        <v>13</v>
      </c>
      <c r="B703">
        <v>135</v>
      </c>
      <c r="C703">
        <f t="shared" si="63"/>
        <v>2.3561944901923448</v>
      </c>
      <c r="D703">
        <f t="shared" si="64"/>
        <v>2.2980970388562798</v>
      </c>
      <c r="E703">
        <f t="shared" si="65"/>
        <v>-2.2980970388562794</v>
      </c>
      <c r="I703">
        <f t="shared" si="61"/>
        <v>-0.79809703885627936</v>
      </c>
    </row>
    <row r="704" spans="1:12">
      <c r="A704" s="31">
        <f t="shared" si="62"/>
        <v>13</v>
      </c>
      <c r="B704">
        <v>150</v>
      </c>
      <c r="C704">
        <f t="shared" si="63"/>
        <v>2.6179938779914944</v>
      </c>
      <c r="D704">
        <f t="shared" si="64"/>
        <v>1.6249999999999998</v>
      </c>
      <c r="E704">
        <f t="shared" si="65"/>
        <v>-2.8145825622994258</v>
      </c>
      <c r="I704">
        <f t="shared" si="61"/>
        <v>-1.3145825622994258</v>
      </c>
    </row>
    <row r="705" spans="1:12">
      <c r="A705" s="31">
        <f t="shared" si="62"/>
        <v>13</v>
      </c>
      <c r="B705">
        <v>165</v>
      </c>
      <c r="C705">
        <f t="shared" si="63"/>
        <v>2.8797932657906435</v>
      </c>
      <c r="D705">
        <f t="shared" si="64"/>
        <v>0.84116189658319329</v>
      </c>
      <c r="E705">
        <f t="shared" si="65"/>
        <v>-3.1392589354394715</v>
      </c>
      <c r="I705">
        <f t="shared" si="61"/>
        <v>-1.6392589354394715</v>
      </c>
    </row>
    <row r="706" spans="1:12">
      <c r="A706" s="31">
        <f t="shared" si="62"/>
        <v>13</v>
      </c>
      <c r="B706">
        <v>180</v>
      </c>
      <c r="C706">
        <f t="shared" si="63"/>
        <v>3.1415926535897931</v>
      </c>
      <c r="D706">
        <f t="shared" si="64"/>
        <v>3.981732478453015E-16</v>
      </c>
      <c r="E706">
        <f t="shared" si="65"/>
        <v>-3.25</v>
      </c>
      <c r="I706">
        <f t="shared" si="61"/>
        <v>-1.75</v>
      </c>
    </row>
    <row r="708" spans="1:12">
      <c r="A708" s="31">
        <f>A694+1</f>
        <v>14</v>
      </c>
      <c r="B708">
        <v>0</v>
      </c>
      <c r="C708">
        <f>2*PI()*B708/360</f>
        <v>0</v>
      </c>
      <c r="D708">
        <f>A708*SIN(C708)*$G$514</f>
        <v>0</v>
      </c>
      <c r="F708">
        <f t="shared" ref="F708:F720" si="66">A708*COS(C708)*$G$514</f>
        <v>3.5</v>
      </c>
      <c r="J708">
        <f t="shared" ref="J708:J720" si="67">$I$65+F708</f>
        <v>5</v>
      </c>
      <c r="K708" s="157"/>
      <c r="L708" s="157"/>
    </row>
    <row r="709" spans="1:12">
      <c r="A709" s="31">
        <f t="shared" ref="A709:A720" si="68">A695+1</f>
        <v>14</v>
      </c>
      <c r="B709">
        <v>15</v>
      </c>
      <c r="C709">
        <f t="shared" ref="C709:C720" si="69">2*PI()*B709/360</f>
        <v>0.26179938779914941</v>
      </c>
      <c r="D709">
        <f t="shared" ref="D709:D720" si="70">A709*SIN(C709)*$G$514</f>
        <v>0.90586665785882259</v>
      </c>
      <c r="F709">
        <f t="shared" si="66"/>
        <v>3.3807403920117389</v>
      </c>
      <c r="J709">
        <f t="shared" si="67"/>
        <v>4.8807403920117389</v>
      </c>
      <c r="K709" s="157"/>
      <c r="L709" s="157"/>
    </row>
    <row r="710" spans="1:12">
      <c r="A710" s="31">
        <f t="shared" si="68"/>
        <v>14</v>
      </c>
      <c r="B710">
        <v>30</v>
      </c>
      <c r="C710">
        <f t="shared" si="69"/>
        <v>0.52359877559829882</v>
      </c>
      <c r="D710">
        <f t="shared" si="70"/>
        <v>1.7499999999999998</v>
      </c>
      <c r="F710">
        <f t="shared" si="66"/>
        <v>3.0310889132455356</v>
      </c>
      <c r="J710">
        <f t="shared" si="67"/>
        <v>4.5310889132455356</v>
      </c>
      <c r="K710" s="157"/>
      <c r="L710" s="157"/>
    </row>
    <row r="711" spans="1:12">
      <c r="A711" s="31">
        <f t="shared" si="68"/>
        <v>14</v>
      </c>
      <c r="B711">
        <v>45</v>
      </c>
      <c r="C711">
        <f t="shared" si="69"/>
        <v>0.78539816339744828</v>
      </c>
      <c r="D711">
        <f t="shared" si="70"/>
        <v>2.4748737341529159</v>
      </c>
      <c r="F711">
        <f t="shared" si="66"/>
        <v>2.4748737341529163</v>
      </c>
      <c r="J711">
        <f t="shared" si="67"/>
        <v>3.9748737341529163</v>
      </c>
      <c r="K711" s="157"/>
      <c r="L711" s="157"/>
    </row>
    <row r="712" spans="1:12">
      <c r="A712" s="31">
        <f t="shared" si="68"/>
        <v>14</v>
      </c>
      <c r="B712">
        <v>60</v>
      </c>
      <c r="C712">
        <f t="shared" si="69"/>
        <v>1.0471975511965976</v>
      </c>
      <c r="D712">
        <f t="shared" si="70"/>
        <v>3.0310889132455352</v>
      </c>
      <c r="F712">
        <f t="shared" si="66"/>
        <v>1.7500000000000004</v>
      </c>
      <c r="J712">
        <f t="shared" si="67"/>
        <v>3.2500000000000004</v>
      </c>
      <c r="K712" s="157"/>
      <c r="L712" s="157"/>
    </row>
    <row r="713" spans="1:12">
      <c r="A713" s="31">
        <f t="shared" si="68"/>
        <v>14</v>
      </c>
      <c r="B713">
        <v>75</v>
      </c>
      <c r="C713">
        <f t="shared" si="69"/>
        <v>1.3089969389957472</v>
      </c>
      <c r="D713">
        <f t="shared" si="70"/>
        <v>3.3807403920117389</v>
      </c>
      <c r="F713">
        <f t="shared" si="66"/>
        <v>0.90586665785882259</v>
      </c>
      <c r="J713">
        <f t="shared" si="67"/>
        <v>2.4058666578588226</v>
      </c>
      <c r="K713" s="157"/>
      <c r="L713" s="157"/>
    </row>
    <row r="714" spans="1:12">
      <c r="A714" s="31">
        <f t="shared" si="68"/>
        <v>14</v>
      </c>
      <c r="B714">
        <v>90</v>
      </c>
      <c r="C714">
        <f t="shared" si="69"/>
        <v>1.5707963267948966</v>
      </c>
      <c r="D714">
        <f t="shared" si="70"/>
        <v>3.5</v>
      </c>
      <c r="F714">
        <f t="shared" si="66"/>
        <v>2.144009796090085E-16</v>
      </c>
      <c r="J714">
        <f t="shared" si="67"/>
        <v>1.5000000000000002</v>
      </c>
      <c r="K714" s="157"/>
      <c r="L714" s="157"/>
    </row>
    <row r="715" spans="1:12">
      <c r="A715" s="31">
        <f t="shared" si="68"/>
        <v>14</v>
      </c>
      <c r="B715">
        <v>105</v>
      </c>
      <c r="C715">
        <f t="shared" si="69"/>
        <v>1.8325957145940461</v>
      </c>
      <c r="D715">
        <f t="shared" si="70"/>
        <v>3.3807403920117389</v>
      </c>
      <c r="F715">
        <f t="shared" si="66"/>
        <v>-0.90586665785882303</v>
      </c>
      <c r="J715">
        <f t="shared" si="67"/>
        <v>0.59413334214117697</v>
      </c>
      <c r="K715" s="157"/>
      <c r="L715" s="157"/>
    </row>
    <row r="716" spans="1:12">
      <c r="A716" s="31">
        <f t="shared" si="68"/>
        <v>14</v>
      </c>
      <c r="B716">
        <v>120</v>
      </c>
      <c r="C716">
        <f t="shared" si="69"/>
        <v>2.0943951023931953</v>
      </c>
      <c r="D716">
        <f t="shared" si="70"/>
        <v>3.0310889132455356</v>
      </c>
      <c r="F716">
        <f t="shared" si="66"/>
        <v>-1.7499999999999991</v>
      </c>
      <c r="J716">
        <f t="shared" si="67"/>
        <v>-0.24999999999999911</v>
      </c>
      <c r="K716" s="157"/>
      <c r="L716" s="157"/>
    </row>
    <row r="717" spans="1:12">
      <c r="A717" s="31">
        <f t="shared" si="68"/>
        <v>14</v>
      </c>
      <c r="B717">
        <v>135</v>
      </c>
      <c r="C717">
        <f t="shared" si="69"/>
        <v>2.3561944901923448</v>
      </c>
      <c r="D717">
        <f t="shared" si="70"/>
        <v>2.4748737341529163</v>
      </c>
      <c r="F717">
        <f t="shared" si="66"/>
        <v>-2.4748737341529159</v>
      </c>
      <c r="J717">
        <f t="shared" si="67"/>
        <v>-0.97487373415291589</v>
      </c>
      <c r="K717" s="157"/>
      <c r="L717" s="157"/>
    </row>
    <row r="718" spans="1:12">
      <c r="A718" s="31">
        <f t="shared" si="68"/>
        <v>14</v>
      </c>
      <c r="B718">
        <v>150</v>
      </c>
      <c r="C718">
        <f t="shared" si="69"/>
        <v>2.6179938779914944</v>
      </c>
      <c r="D718">
        <f t="shared" si="70"/>
        <v>1.7499999999999998</v>
      </c>
      <c r="F718">
        <f t="shared" si="66"/>
        <v>-3.0310889132455356</v>
      </c>
      <c r="J718">
        <f t="shared" si="67"/>
        <v>-1.5310889132455356</v>
      </c>
      <c r="K718" s="157"/>
      <c r="L718" s="157"/>
    </row>
    <row r="719" spans="1:12">
      <c r="A719" s="31">
        <f t="shared" si="68"/>
        <v>14</v>
      </c>
      <c r="B719">
        <v>165</v>
      </c>
      <c r="C719">
        <f t="shared" si="69"/>
        <v>2.8797932657906435</v>
      </c>
      <c r="D719">
        <f t="shared" si="70"/>
        <v>0.90586665785882359</v>
      </c>
      <c r="F719">
        <f t="shared" si="66"/>
        <v>-3.3807403920117389</v>
      </c>
      <c r="J719">
        <f t="shared" si="67"/>
        <v>-1.8807403920117389</v>
      </c>
      <c r="K719" s="157"/>
      <c r="L719" s="157"/>
    </row>
    <row r="720" spans="1:12">
      <c r="A720" s="31">
        <f t="shared" si="68"/>
        <v>14</v>
      </c>
      <c r="B720">
        <v>180</v>
      </c>
      <c r="C720">
        <f t="shared" si="69"/>
        <v>3.1415926535897931</v>
      </c>
      <c r="D720">
        <f t="shared" si="70"/>
        <v>4.28801959218017E-16</v>
      </c>
      <c r="F720">
        <f t="shared" si="66"/>
        <v>-3.5</v>
      </c>
      <c r="J720">
        <f t="shared" si="67"/>
        <v>-2</v>
      </c>
      <c r="K720" s="157"/>
      <c r="L720" s="157"/>
    </row>
    <row r="721" spans="1:12">
      <c r="D721" s="157"/>
      <c r="E721" s="157"/>
      <c r="F721" s="157"/>
      <c r="G721" s="157"/>
      <c r="H721" s="157"/>
      <c r="I721" s="157"/>
      <c r="J721" s="157"/>
      <c r="K721" s="157"/>
      <c r="L721" s="157"/>
    </row>
    <row r="722" spans="1:12">
      <c r="A722" s="31">
        <f>A708+1</f>
        <v>15</v>
      </c>
      <c r="B722">
        <v>0</v>
      </c>
      <c r="C722">
        <f>2*PI()*B722/360</f>
        <v>0</v>
      </c>
      <c r="D722">
        <f>A722*SIN(C722)*$G$514</f>
        <v>0</v>
      </c>
      <c r="G722">
        <f t="shared" ref="G722:G734" si="71">A722*COS(C722)*$G$514</f>
        <v>3.75</v>
      </c>
      <c r="J722" s="157"/>
      <c r="K722">
        <f t="shared" ref="K722:K734" si="72">$I$65+G722</f>
        <v>5.25</v>
      </c>
      <c r="L722" s="157"/>
    </row>
    <row r="723" spans="1:12">
      <c r="A723" s="31">
        <f t="shared" ref="A723:A734" si="73">A709+1</f>
        <v>15</v>
      </c>
      <c r="B723">
        <v>15</v>
      </c>
      <c r="C723">
        <f t="shared" ref="C723:C734" si="74">2*PI()*B723/360</f>
        <v>0.26179938779914941</v>
      </c>
      <c r="D723">
        <f t="shared" ref="D723:D734" si="75">A723*SIN(C723)*$G$514</f>
        <v>0.97057141913445277</v>
      </c>
      <c r="G723">
        <f t="shared" si="71"/>
        <v>3.6222218485840063</v>
      </c>
      <c r="J723" s="157"/>
      <c r="K723">
        <f t="shared" si="72"/>
        <v>5.1222218485840063</v>
      </c>
      <c r="L723" s="157"/>
    </row>
    <row r="724" spans="1:12">
      <c r="A724" s="31">
        <f t="shared" si="73"/>
        <v>15</v>
      </c>
      <c r="B724">
        <v>30</v>
      </c>
      <c r="C724">
        <f t="shared" si="74"/>
        <v>0.52359877559829882</v>
      </c>
      <c r="D724">
        <f t="shared" si="75"/>
        <v>1.8749999999999998</v>
      </c>
      <c r="G724">
        <f t="shared" si="71"/>
        <v>3.247595264191645</v>
      </c>
      <c r="J724" s="157"/>
      <c r="K724">
        <f t="shared" si="72"/>
        <v>4.747595264191645</v>
      </c>
      <c r="L724" s="157"/>
    </row>
    <row r="725" spans="1:12">
      <c r="A725" s="31">
        <f t="shared" si="73"/>
        <v>15</v>
      </c>
      <c r="B725">
        <v>45</v>
      </c>
      <c r="C725">
        <f t="shared" si="74"/>
        <v>0.78539816339744828</v>
      </c>
      <c r="D725">
        <f t="shared" si="75"/>
        <v>2.6516504294495529</v>
      </c>
      <c r="G725">
        <f t="shared" si="71"/>
        <v>2.6516504294495533</v>
      </c>
      <c r="K725">
        <f t="shared" si="72"/>
        <v>4.1516504294495533</v>
      </c>
    </row>
    <row r="726" spans="1:12">
      <c r="A726" s="31">
        <f t="shared" si="73"/>
        <v>15</v>
      </c>
      <c r="B726">
        <v>60</v>
      </c>
      <c r="C726">
        <f t="shared" si="74"/>
        <v>1.0471975511965976</v>
      </c>
      <c r="D726">
        <f t="shared" si="75"/>
        <v>3.2475952641916446</v>
      </c>
      <c r="G726">
        <f t="shared" si="71"/>
        <v>1.8750000000000004</v>
      </c>
      <c r="K726">
        <f t="shared" si="72"/>
        <v>3.3750000000000004</v>
      </c>
    </row>
    <row r="727" spans="1:12">
      <c r="A727" s="31">
        <f t="shared" si="73"/>
        <v>15</v>
      </c>
      <c r="B727">
        <v>75</v>
      </c>
      <c r="C727">
        <f t="shared" si="74"/>
        <v>1.3089969389957472</v>
      </c>
      <c r="D727">
        <f t="shared" si="75"/>
        <v>3.6222218485840063</v>
      </c>
      <c r="G727">
        <f t="shared" si="71"/>
        <v>0.97057141913445277</v>
      </c>
      <c r="K727">
        <f t="shared" si="72"/>
        <v>2.470571419134453</v>
      </c>
    </row>
    <row r="728" spans="1:12">
      <c r="A728" s="31">
        <f t="shared" si="73"/>
        <v>15</v>
      </c>
      <c r="B728">
        <v>90</v>
      </c>
      <c r="C728">
        <f t="shared" si="74"/>
        <v>1.5707963267948966</v>
      </c>
      <c r="D728">
        <f t="shared" si="75"/>
        <v>3.75</v>
      </c>
      <c r="G728">
        <f t="shared" si="71"/>
        <v>2.2971533529536625E-16</v>
      </c>
      <c r="J728" s="157"/>
      <c r="K728">
        <f t="shared" si="72"/>
        <v>1.5000000000000002</v>
      </c>
    </row>
    <row r="729" spans="1:12">
      <c r="A729" s="31">
        <f t="shared" si="73"/>
        <v>15</v>
      </c>
      <c r="B729">
        <v>105</v>
      </c>
      <c r="C729">
        <f t="shared" si="74"/>
        <v>1.8325957145940461</v>
      </c>
      <c r="D729">
        <f t="shared" si="75"/>
        <v>3.6222218485840063</v>
      </c>
      <c r="G729">
        <f t="shared" si="71"/>
        <v>-0.97057141913445322</v>
      </c>
      <c r="J729" s="157"/>
      <c r="K729">
        <f t="shared" si="72"/>
        <v>0.52942858086554678</v>
      </c>
    </row>
    <row r="730" spans="1:12">
      <c r="A730" s="31">
        <f t="shared" si="73"/>
        <v>15</v>
      </c>
      <c r="B730">
        <v>120</v>
      </c>
      <c r="C730">
        <f t="shared" si="74"/>
        <v>2.0943951023931953</v>
      </c>
      <c r="D730">
        <f t="shared" si="75"/>
        <v>3.247595264191645</v>
      </c>
      <c r="G730">
        <f t="shared" si="71"/>
        <v>-1.8749999999999991</v>
      </c>
      <c r="J730" s="157"/>
      <c r="K730">
        <f t="shared" si="72"/>
        <v>-0.37499999999999911</v>
      </c>
    </row>
    <row r="731" spans="1:12">
      <c r="A731" s="31">
        <f t="shared" si="73"/>
        <v>15</v>
      </c>
      <c r="B731">
        <v>135</v>
      </c>
      <c r="C731">
        <f t="shared" si="74"/>
        <v>2.3561944901923448</v>
      </c>
      <c r="D731">
        <f t="shared" si="75"/>
        <v>2.6516504294495533</v>
      </c>
      <c r="G731">
        <f t="shared" si="71"/>
        <v>-2.6516504294495529</v>
      </c>
      <c r="J731" s="157"/>
      <c r="K731">
        <f t="shared" si="72"/>
        <v>-1.1516504294495529</v>
      </c>
    </row>
    <row r="732" spans="1:12">
      <c r="A732" s="31">
        <f t="shared" si="73"/>
        <v>15</v>
      </c>
      <c r="B732">
        <v>150</v>
      </c>
      <c r="C732">
        <f t="shared" si="74"/>
        <v>2.6179938779914944</v>
      </c>
      <c r="D732">
        <f t="shared" si="75"/>
        <v>1.8749999999999998</v>
      </c>
      <c r="G732">
        <f t="shared" si="71"/>
        <v>-3.247595264191645</v>
      </c>
      <c r="J732" s="157"/>
      <c r="K732">
        <f t="shared" si="72"/>
        <v>-1.747595264191645</v>
      </c>
    </row>
    <row r="733" spans="1:12">
      <c r="A733" s="31">
        <f t="shared" si="73"/>
        <v>15</v>
      </c>
      <c r="B733">
        <v>165</v>
      </c>
      <c r="C733">
        <f t="shared" si="74"/>
        <v>2.8797932657906435</v>
      </c>
      <c r="D733">
        <f t="shared" si="75"/>
        <v>0.97057141913445377</v>
      </c>
      <c r="G733">
        <f t="shared" si="71"/>
        <v>-3.6222218485840059</v>
      </c>
      <c r="J733" s="157"/>
      <c r="K733">
        <f t="shared" si="72"/>
        <v>-2.1222218485840059</v>
      </c>
    </row>
    <row r="734" spans="1:12">
      <c r="A734" s="31">
        <f t="shared" si="73"/>
        <v>15</v>
      </c>
      <c r="B734">
        <v>180</v>
      </c>
      <c r="C734">
        <f t="shared" si="74"/>
        <v>3.1415926535897931</v>
      </c>
      <c r="D734">
        <f t="shared" si="75"/>
        <v>4.594306705907325E-16</v>
      </c>
      <c r="G734">
        <f t="shared" si="71"/>
        <v>-3.75</v>
      </c>
      <c r="J734" s="157"/>
      <c r="K734">
        <f t="shared" si="72"/>
        <v>-2.25</v>
      </c>
    </row>
    <row r="735" spans="1:12">
      <c r="B735" s="157"/>
      <c r="C735" s="157"/>
      <c r="D735" s="157"/>
      <c r="E735" s="157"/>
      <c r="F735" s="157"/>
      <c r="G735" s="157"/>
      <c r="H735" s="157"/>
      <c r="I735" s="157"/>
      <c r="J735" s="157"/>
      <c r="K735" s="157"/>
    </row>
    <row r="736" spans="1:12">
      <c r="A736" s="31">
        <f>A722+1</f>
        <v>16</v>
      </c>
      <c r="B736">
        <v>0</v>
      </c>
      <c r="C736">
        <f>2*PI()*B736/360</f>
        <v>0</v>
      </c>
      <c r="D736">
        <f>A736*SIN(C736)*$G$514</f>
        <v>0</v>
      </c>
      <c r="H736">
        <f t="shared" ref="H736:H748" si="76">A736*COS(C736)*$G$514</f>
        <v>4</v>
      </c>
      <c r="J736" s="157"/>
      <c r="K736" s="157"/>
      <c r="L736">
        <f t="shared" ref="L736:L748" si="77">$I$65+H736</f>
        <v>5.5</v>
      </c>
    </row>
    <row r="737" spans="1:12">
      <c r="A737" s="31">
        <f t="shared" ref="A737:A748" si="78">A723+1</f>
        <v>16</v>
      </c>
      <c r="B737">
        <v>15</v>
      </c>
      <c r="C737">
        <f t="shared" ref="C737:C748" si="79">2*PI()*B737/360</f>
        <v>0.26179938779914941</v>
      </c>
      <c r="D737">
        <f t="shared" ref="D737:D748" si="80">A737*SIN(C737)*$G$514</f>
        <v>1.035276180410083</v>
      </c>
      <c r="H737">
        <f t="shared" si="76"/>
        <v>3.8637033051562732</v>
      </c>
      <c r="J737" s="157"/>
      <c r="K737" s="157"/>
      <c r="L737">
        <f t="shared" si="77"/>
        <v>5.3637033051562728</v>
      </c>
    </row>
    <row r="738" spans="1:12">
      <c r="A738" s="31">
        <f t="shared" si="78"/>
        <v>16</v>
      </c>
      <c r="B738">
        <v>30</v>
      </c>
      <c r="C738">
        <f t="shared" si="79"/>
        <v>0.52359877559829882</v>
      </c>
      <c r="D738">
        <f t="shared" si="80"/>
        <v>1.9999999999999998</v>
      </c>
      <c r="H738">
        <f t="shared" si="76"/>
        <v>3.4641016151377548</v>
      </c>
      <c r="L738">
        <f t="shared" si="77"/>
        <v>4.9641016151377553</v>
      </c>
    </row>
    <row r="739" spans="1:12">
      <c r="A739" s="31">
        <f t="shared" si="78"/>
        <v>16</v>
      </c>
      <c r="B739">
        <v>45</v>
      </c>
      <c r="C739">
        <f t="shared" si="79"/>
        <v>0.78539816339744828</v>
      </c>
      <c r="D739">
        <f t="shared" si="80"/>
        <v>2.8284271247461898</v>
      </c>
      <c r="H739">
        <f t="shared" si="76"/>
        <v>2.8284271247461903</v>
      </c>
      <c r="L739">
        <f t="shared" si="77"/>
        <v>4.3284271247461898</v>
      </c>
    </row>
    <row r="740" spans="1:12">
      <c r="A740" s="31">
        <f t="shared" si="78"/>
        <v>16</v>
      </c>
      <c r="B740">
        <v>60</v>
      </c>
      <c r="C740">
        <f t="shared" si="79"/>
        <v>1.0471975511965976</v>
      </c>
      <c r="D740">
        <f t="shared" si="80"/>
        <v>3.4641016151377544</v>
      </c>
      <c r="H740">
        <f t="shared" si="76"/>
        <v>2.0000000000000004</v>
      </c>
      <c r="L740">
        <f t="shared" si="77"/>
        <v>3.5000000000000004</v>
      </c>
    </row>
    <row r="741" spans="1:12">
      <c r="A741" s="31">
        <f t="shared" si="78"/>
        <v>16</v>
      </c>
      <c r="B741">
        <v>75</v>
      </c>
      <c r="C741">
        <f t="shared" si="79"/>
        <v>1.3089969389957472</v>
      </c>
      <c r="D741">
        <f t="shared" si="80"/>
        <v>3.8637033051562732</v>
      </c>
      <c r="H741">
        <f t="shared" si="76"/>
        <v>1.035276180410083</v>
      </c>
      <c r="L741">
        <f t="shared" si="77"/>
        <v>2.535276180410083</v>
      </c>
    </row>
    <row r="742" spans="1:12">
      <c r="A742" s="31">
        <f t="shared" si="78"/>
        <v>16</v>
      </c>
      <c r="B742">
        <v>90</v>
      </c>
      <c r="C742">
        <f t="shared" si="79"/>
        <v>1.5707963267948966</v>
      </c>
      <c r="D742">
        <f t="shared" si="80"/>
        <v>4</v>
      </c>
      <c r="H742">
        <f t="shared" si="76"/>
        <v>2.45029690981724E-16</v>
      </c>
      <c r="L742">
        <f t="shared" si="77"/>
        <v>1.5000000000000002</v>
      </c>
    </row>
    <row r="743" spans="1:12">
      <c r="A743" s="31">
        <f t="shared" si="78"/>
        <v>16</v>
      </c>
      <c r="B743">
        <v>105</v>
      </c>
      <c r="C743">
        <f t="shared" si="79"/>
        <v>1.8325957145940461</v>
      </c>
      <c r="D743">
        <f t="shared" si="80"/>
        <v>3.8637033051562732</v>
      </c>
      <c r="H743">
        <f t="shared" si="76"/>
        <v>-1.0352761804100834</v>
      </c>
      <c r="L743">
        <f t="shared" si="77"/>
        <v>0.4647238195899166</v>
      </c>
    </row>
    <row r="744" spans="1:12">
      <c r="A744" s="31">
        <f t="shared" si="78"/>
        <v>16</v>
      </c>
      <c r="B744">
        <v>120</v>
      </c>
      <c r="C744">
        <f t="shared" si="79"/>
        <v>2.0943951023931953</v>
      </c>
      <c r="D744">
        <f t="shared" si="80"/>
        <v>3.4641016151377548</v>
      </c>
      <c r="H744">
        <f t="shared" si="76"/>
        <v>-1.9999999999999991</v>
      </c>
      <c r="L744">
        <f t="shared" si="77"/>
        <v>-0.49999999999999911</v>
      </c>
    </row>
    <row r="745" spans="1:12">
      <c r="A745" s="31">
        <f t="shared" si="78"/>
        <v>16</v>
      </c>
      <c r="B745">
        <v>135</v>
      </c>
      <c r="C745">
        <f t="shared" si="79"/>
        <v>2.3561944901923448</v>
      </c>
      <c r="D745">
        <f t="shared" si="80"/>
        <v>2.8284271247461903</v>
      </c>
      <c r="H745">
        <f t="shared" si="76"/>
        <v>-2.8284271247461898</v>
      </c>
      <c r="L745">
        <f t="shared" si="77"/>
        <v>-1.3284271247461898</v>
      </c>
    </row>
    <row r="746" spans="1:12">
      <c r="A746" s="31">
        <f t="shared" si="78"/>
        <v>16</v>
      </c>
      <c r="B746">
        <v>150</v>
      </c>
      <c r="C746">
        <f t="shared" si="79"/>
        <v>2.6179938779914944</v>
      </c>
      <c r="D746">
        <f t="shared" si="80"/>
        <v>1.9999999999999998</v>
      </c>
      <c r="H746">
        <f t="shared" si="76"/>
        <v>-3.4641016151377548</v>
      </c>
      <c r="L746">
        <f t="shared" si="77"/>
        <v>-1.9641016151377548</v>
      </c>
    </row>
    <row r="747" spans="1:12">
      <c r="A747" s="31">
        <f t="shared" si="78"/>
        <v>16</v>
      </c>
      <c r="B747">
        <v>165</v>
      </c>
      <c r="C747">
        <f t="shared" si="79"/>
        <v>2.8797932657906435</v>
      </c>
      <c r="D747">
        <f t="shared" si="80"/>
        <v>1.0352761804100841</v>
      </c>
      <c r="H747">
        <f t="shared" si="76"/>
        <v>-3.8637033051562728</v>
      </c>
      <c r="L747">
        <f t="shared" si="77"/>
        <v>-2.3637033051562728</v>
      </c>
    </row>
    <row r="748" spans="1:12">
      <c r="A748" s="31">
        <f t="shared" si="78"/>
        <v>16</v>
      </c>
      <c r="B748">
        <v>180</v>
      </c>
      <c r="C748">
        <f t="shared" si="79"/>
        <v>3.1415926535897931</v>
      </c>
      <c r="D748">
        <f t="shared" si="80"/>
        <v>4.90059381963448E-16</v>
      </c>
      <c r="H748">
        <f t="shared" si="76"/>
        <v>-4</v>
      </c>
      <c r="L748">
        <f t="shared" si="77"/>
        <v>-2.5</v>
      </c>
    </row>
    <row r="750" spans="1:12">
      <c r="A750" s="31">
        <f>A736+1</f>
        <v>17</v>
      </c>
      <c r="B750">
        <v>0</v>
      </c>
      <c r="C750">
        <f>2*PI()*B750/360</f>
        <v>0</v>
      </c>
      <c r="D750">
        <f>A750*SIN(C750)*$G$514</f>
        <v>0</v>
      </c>
      <c r="E750">
        <f>A750*COS(C750)*$G$514</f>
        <v>4.25</v>
      </c>
      <c r="I750">
        <f t="shared" ref="I750:I762" si="81">$I$65+E750</f>
        <v>5.75</v>
      </c>
    </row>
    <row r="751" spans="1:12">
      <c r="A751" s="31">
        <f t="shared" ref="A751:A762" si="82">A737+1</f>
        <v>17</v>
      </c>
      <c r="B751">
        <v>15</v>
      </c>
      <c r="C751">
        <f t="shared" ref="C751:C762" si="83">2*PI()*B751/360</f>
        <v>0.26179938779914941</v>
      </c>
      <c r="D751">
        <f t="shared" ref="D751:D762" si="84">A751*SIN(C751)*$G$514</f>
        <v>1.0999809416857131</v>
      </c>
      <c r="E751">
        <f t="shared" ref="E751:E762" si="85">A751*COS(C751)*$G$514</f>
        <v>4.1051847617285402</v>
      </c>
      <c r="I751">
        <f t="shared" si="81"/>
        <v>5.6051847617285402</v>
      </c>
    </row>
    <row r="752" spans="1:12">
      <c r="A752" s="31">
        <f t="shared" si="82"/>
        <v>17</v>
      </c>
      <c r="B752">
        <v>30</v>
      </c>
      <c r="C752">
        <f t="shared" si="83"/>
        <v>0.52359877559829882</v>
      </c>
      <c r="D752">
        <f t="shared" si="84"/>
        <v>2.1249999999999996</v>
      </c>
      <c r="E752">
        <f t="shared" si="85"/>
        <v>3.6806079660838646</v>
      </c>
      <c r="I752">
        <f t="shared" si="81"/>
        <v>5.1806079660838646</v>
      </c>
    </row>
    <row r="753" spans="1:12">
      <c r="A753" s="31">
        <f t="shared" si="82"/>
        <v>17</v>
      </c>
      <c r="B753">
        <v>45</v>
      </c>
      <c r="C753">
        <f t="shared" si="83"/>
        <v>0.78539816339744828</v>
      </c>
      <c r="D753">
        <f t="shared" si="84"/>
        <v>3.0052038200428268</v>
      </c>
      <c r="E753">
        <f t="shared" si="85"/>
        <v>3.0052038200428273</v>
      </c>
      <c r="I753">
        <f t="shared" si="81"/>
        <v>4.5052038200428273</v>
      </c>
    </row>
    <row r="754" spans="1:12">
      <c r="A754" s="31">
        <f t="shared" si="82"/>
        <v>17</v>
      </c>
      <c r="B754">
        <v>60</v>
      </c>
      <c r="C754">
        <f t="shared" si="83"/>
        <v>1.0471975511965976</v>
      </c>
      <c r="D754">
        <f t="shared" si="84"/>
        <v>3.6806079660838642</v>
      </c>
      <c r="E754">
        <f t="shared" si="85"/>
        <v>2.1250000000000004</v>
      </c>
      <c r="I754">
        <f t="shared" si="81"/>
        <v>3.6250000000000004</v>
      </c>
    </row>
    <row r="755" spans="1:12">
      <c r="A755" s="31">
        <f t="shared" si="82"/>
        <v>17</v>
      </c>
      <c r="B755">
        <v>75</v>
      </c>
      <c r="C755">
        <f t="shared" si="83"/>
        <v>1.3089969389957472</v>
      </c>
      <c r="D755">
        <f t="shared" si="84"/>
        <v>4.1051847617285402</v>
      </c>
      <c r="E755">
        <f t="shared" si="85"/>
        <v>1.0999809416857131</v>
      </c>
      <c r="I755">
        <f t="shared" si="81"/>
        <v>2.5999809416857129</v>
      </c>
    </row>
    <row r="756" spans="1:12">
      <c r="A756" s="31">
        <f t="shared" si="82"/>
        <v>17</v>
      </c>
      <c r="B756">
        <v>90</v>
      </c>
      <c r="C756">
        <f t="shared" si="83"/>
        <v>1.5707963267948966</v>
      </c>
      <c r="D756">
        <f t="shared" si="84"/>
        <v>4.25</v>
      </c>
      <c r="E756">
        <f t="shared" si="85"/>
        <v>2.6034404666808175E-16</v>
      </c>
      <c r="I756">
        <f t="shared" si="81"/>
        <v>1.5000000000000002</v>
      </c>
    </row>
    <row r="757" spans="1:12">
      <c r="A757" s="31">
        <f t="shared" si="82"/>
        <v>17</v>
      </c>
      <c r="B757">
        <v>105</v>
      </c>
      <c r="C757">
        <f t="shared" si="83"/>
        <v>1.8325957145940461</v>
      </c>
      <c r="D757">
        <f t="shared" si="84"/>
        <v>4.1051847617285402</v>
      </c>
      <c r="E757">
        <f t="shared" si="85"/>
        <v>-1.0999809416857136</v>
      </c>
      <c r="I757">
        <f t="shared" si="81"/>
        <v>0.40001905831428641</v>
      </c>
    </row>
    <row r="758" spans="1:12">
      <c r="A758" s="31">
        <f t="shared" si="82"/>
        <v>17</v>
      </c>
      <c r="B758">
        <v>120</v>
      </c>
      <c r="C758">
        <f t="shared" si="83"/>
        <v>2.0943951023931953</v>
      </c>
      <c r="D758">
        <f t="shared" si="84"/>
        <v>3.6806079660838646</v>
      </c>
      <c r="E758">
        <f t="shared" si="85"/>
        <v>-2.1249999999999991</v>
      </c>
      <c r="I758">
        <f t="shared" si="81"/>
        <v>-0.62499999999999911</v>
      </c>
    </row>
    <row r="759" spans="1:12">
      <c r="A759" s="31">
        <f t="shared" si="82"/>
        <v>17</v>
      </c>
      <c r="B759">
        <v>135</v>
      </c>
      <c r="C759">
        <f t="shared" si="83"/>
        <v>2.3561944901923448</v>
      </c>
      <c r="D759">
        <f t="shared" si="84"/>
        <v>3.0052038200428273</v>
      </c>
      <c r="E759">
        <f t="shared" si="85"/>
        <v>-3.0052038200428268</v>
      </c>
      <c r="I759">
        <f t="shared" si="81"/>
        <v>-1.5052038200428268</v>
      </c>
    </row>
    <row r="760" spans="1:12">
      <c r="A760" s="31">
        <f t="shared" si="82"/>
        <v>17</v>
      </c>
      <c r="B760">
        <v>150</v>
      </c>
      <c r="C760">
        <f t="shared" si="83"/>
        <v>2.6179938779914944</v>
      </c>
      <c r="D760">
        <f t="shared" si="84"/>
        <v>2.1249999999999996</v>
      </c>
      <c r="E760">
        <f t="shared" si="85"/>
        <v>-3.6806079660838646</v>
      </c>
      <c r="I760">
        <f t="shared" si="81"/>
        <v>-2.1806079660838646</v>
      </c>
    </row>
    <row r="761" spans="1:12">
      <c r="A761" s="31">
        <f t="shared" si="82"/>
        <v>17</v>
      </c>
      <c r="B761">
        <v>165</v>
      </c>
      <c r="C761">
        <f t="shared" si="83"/>
        <v>2.8797932657906435</v>
      </c>
      <c r="D761">
        <f t="shared" si="84"/>
        <v>1.0999809416857143</v>
      </c>
      <c r="E761">
        <f t="shared" si="85"/>
        <v>-4.1051847617285402</v>
      </c>
      <c r="I761">
        <f t="shared" si="81"/>
        <v>-2.6051847617285402</v>
      </c>
    </row>
    <row r="762" spans="1:12">
      <c r="A762" s="31">
        <f t="shared" si="82"/>
        <v>17</v>
      </c>
      <c r="B762">
        <v>180</v>
      </c>
      <c r="C762">
        <f t="shared" si="83"/>
        <v>3.1415926535897931</v>
      </c>
      <c r="D762">
        <f t="shared" si="84"/>
        <v>5.206880933361635E-16</v>
      </c>
      <c r="E762">
        <f t="shared" si="85"/>
        <v>-4.25</v>
      </c>
      <c r="I762">
        <f t="shared" si="81"/>
        <v>-2.75</v>
      </c>
    </row>
    <row r="764" spans="1:12">
      <c r="A764" s="31">
        <f>A750+1</f>
        <v>18</v>
      </c>
      <c r="B764">
        <v>0</v>
      </c>
      <c r="C764">
        <f>2*PI()*B764/360</f>
        <v>0</v>
      </c>
      <c r="D764">
        <f>A764*SIN(C764)*$G$514</f>
        <v>0</v>
      </c>
      <c r="F764">
        <f t="shared" ref="F764:F776" si="86">A764*COS(C764)*$G$514</f>
        <v>4.5</v>
      </c>
      <c r="J764">
        <f t="shared" ref="J764:J776" si="87">$I$65+F764</f>
        <v>6</v>
      </c>
      <c r="K764" s="157"/>
      <c r="L764" s="157"/>
    </row>
    <row r="765" spans="1:12">
      <c r="A765" s="31">
        <f t="shared" ref="A765:A776" si="88">A751+1</f>
        <v>18</v>
      </c>
      <c r="B765">
        <v>15</v>
      </c>
      <c r="C765">
        <f t="shared" ref="C765:C776" si="89">2*PI()*B765/360</f>
        <v>0.26179938779914941</v>
      </c>
      <c r="D765">
        <f t="shared" ref="D765:D776" si="90">A765*SIN(C765)*$G$514</f>
        <v>1.1646857029613433</v>
      </c>
      <c r="F765">
        <f t="shared" si="86"/>
        <v>4.3466662183008076</v>
      </c>
      <c r="J765">
        <f t="shared" si="87"/>
        <v>5.8466662183008076</v>
      </c>
      <c r="K765" s="157"/>
      <c r="L765" s="157"/>
    </row>
    <row r="766" spans="1:12">
      <c r="A766" s="31">
        <f t="shared" si="88"/>
        <v>18</v>
      </c>
      <c r="B766">
        <v>30</v>
      </c>
      <c r="C766">
        <f t="shared" si="89"/>
        <v>0.52359877559829882</v>
      </c>
      <c r="D766">
        <f t="shared" si="90"/>
        <v>2.2499999999999996</v>
      </c>
      <c r="F766">
        <f t="shared" si="86"/>
        <v>3.897114317029974</v>
      </c>
      <c r="J766">
        <f t="shared" si="87"/>
        <v>5.397114317029974</v>
      </c>
      <c r="K766" s="157"/>
      <c r="L766" s="157"/>
    </row>
    <row r="767" spans="1:12">
      <c r="A767" s="31">
        <f t="shared" si="88"/>
        <v>18</v>
      </c>
      <c r="B767">
        <v>45</v>
      </c>
      <c r="C767">
        <f t="shared" si="89"/>
        <v>0.78539816339744828</v>
      </c>
      <c r="D767">
        <f t="shared" si="90"/>
        <v>3.1819805153394638</v>
      </c>
      <c r="F767">
        <f t="shared" si="86"/>
        <v>3.1819805153394642</v>
      </c>
      <c r="J767">
        <f t="shared" si="87"/>
        <v>4.6819805153394647</v>
      </c>
      <c r="K767" s="157"/>
      <c r="L767" s="157"/>
    </row>
    <row r="768" spans="1:12">
      <c r="A768" s="31">
        <f t="shared" si="88"/>
        <v>18</v>
      </c>
      <c r="B768">
        <v>60</v>
      </c>
      <c r="C768">
        <f t="shared" si="89"/>
        <v>1.0471975511965976</v>
      </c>
      <c r="D768">
        <f t="shared" si="90"/>
        <v>3.8971143170299736</v>
      </c>
      <c r="F768">
        <f t="shared" si="86"/>
        <v>2.2500000000000004</v>
      </c>
      <c r="J768">
        <f t="shared" si="87"/>
        <v>3.7500000000000004</v>
      </c>
      <c r="K768" s="157"/>
      <c r="L768" s="157"/>
    </row>
    <row r="769" spans="1:12">
      <c r="A769" s="31">
        <f t="shared" si="88"/>
        <v>18</v>
      </c>
      <c r="B769">
        <v>75</v>
      </c>
      <c r="C769">
        <f t="shared" si="89"/>
        <v>1.3089969389957472</v>
      </c>
      <c r="D769">
        <f t="shared" si="90"/>
        <v>4.3466662183008076</v>
      </c>
      <c r="F769">
        <f t="shared" si="86"/>
        <v>1.1646857029613433</v>
      </c>
      <c r="J769">
        <f t="shared" si="87"/>
        <v>2.6646857029613433</v>
      </c>
      <c r="K769" s="157"/>
      <c r="L769" s="157"/>
    </row>
    <row r="770" spans="1:12">
      <c r="A770" s="31">
        <f t="shared" si="88"/>
        <v>18</v>
      </c>
      <c r="B770">
        <v>90</v>
      </c>
      <c r="C770">
        <f t="shared" si="89"/>
        <v>1.5707963267948966</v>
      </c>
      <c r="D770">
        <f t="shared" si="90"/>
        <v>4.5</v>
      </c>
      <c r="F770">
        <f t="shared" si="86"/>
        <v>2.756584023544395E-16</v>
      </c>
      <c r="J770">
        <f t="shared" si="87"/>
        <v>1.5000000000000002</v>
      </c>
      <c r="K770" s="157"/>
      <c r="L770" s="157"/>
    </row>
    <row r="771" spans="1:12">
      <c r="A771" s="31">
        <f t="shared" si="88"/>
        <v>18</v>
      </c>
      <c r="B771">
        <v>105</v>
      </c>
      <c r="C771">
        <f t="shared" si="89"/>
        <v>1.8325957145940461</v>
      </c>
      <c r="D771">
        <f t="shared" si="90"/>
        <v>4.3466662183008076</v>
      </c>
      <c r="F771">
        <f t="shared" si="86"/>
        <v>-1.1646857029613438</v>
      </c>
      <c r="J771">
        <f t="shared" si="87"/>
        <v>0.33531429703865623</v>
      </c>
      <c r="K771" s="157"/>
      <c r="L771" s="157"/>
    </row>
    <row r="772" spans="1:12">
      <c r="A772" s="31">
        <f t="shared" si="88"/>
        <v>18</v>
      </c>
      <c r="B772">
        <v>120</v>
      </c>
      <c r="C772">
        <f t="shared" si="89"/>
        <v>2.0943951023931953</v>
      </c>
      <c r="D772">
        <f t="shared" si="90"/>
        <v>3.897114317029974</v>
      </c>
      <c r="F772">
        <f t="shared" si="86"/>
        <v>-2.2499999999999991</v>
      </c>
      <c r="J772">
        <f t="shared" si="87"/>
        <v>-0.74999999999999911</v>
      </c>
      <c r="K772" s="157"/>
      <c r="L772" s="157"/>
    </row>
    <row r="773" spans="1:12">
      <c r="A773" s="31">
        <f t="shared" si="88"/>
        <v>18</v>
      </c>
      <c r="B773">
        <v>135</v>
      </c>
      <c r="C773">
        <f t="shared" si="89"/>
        <v>2.3561944901923448</v>
      </c>
      <c r="D773">
        <f t="shared" si="90"/>
        <v>3.1819805153394642</v>
      </c>
      <c r="F773">
        <f t="shared" si="86"/>
        <v>-3.1819805153394638</v>
      </c>
      <c r="J773">
        <f t="shared" si="87"/>
        <v>-1.6819805153394638</v>
      </c>
      <c r="K773" s="157"/>
      <c r="L773" s="157"/>
    </row>
    <row r="774" spans="1:12">
      <c r="A774" s="31">
        <f t="shared" si="88"/>
        <v>18</v>
      </c>
      <c r="B774">
        <v>150</v>
      </c>
      <c r="C774">
        <f t="shared" si="89"/>
        <v>2.6179938779914944</v>
      </c>
      <c r="D774">
        <f t="shared" si="90"/>
        <v>2.2499999999999996</v>
      </c>
      <c r="F774">
        <f t="shared" si="86"/>
        <v>-3.897114317029974</v>
      </c>
      <c r="J774">
        <f t="shared" si="87"/>
        <v>-2.397114317029974</v>
      </c>
      <c r="K774" s="157"/>
      <c r="L774" s="157"/>
    </row>
    <row r="775" spans="1:12">
      <c r="A775" s="31">
        <f t="shared" si="88"/>
        <v>18</v>
      </c>
      <c r="B775">
        <v>165</v>
      </c>
      <c r="C775">
        <f t="shared" si="89"/>
        <v>2.8797932657906435</v>
      </c>
      <c r="D775">
        <f t="shared" si="90"/>
        <v>1.1646857029613447</v>
      </c>
      <c r="F775">
        <f t="shared" si="86"/>
        <v>-4.3466662183008067</v>
      </c>
      <c r="J775">
        <f t="shared" si="87"/>
        <v>-2.8466662183008067</v>
      </c>
      <c r="K775" s="157"/>
      <c r="L775" s="157"/>
    </row>
    <row r="776" spans="1:12">
      <c r="A776" s="31">
        <f t="shared" si="88"/>
        <v>18</v>
      </c>
      <c r="B776">
        <v>180</v>
      </c>
      <c r="C776">
        <f t="shared" si="89"/>
        <v>3.1415926535897931</v>
      </c>
      <c r="D776">
        <f t="shared" si="90"/>
        <v>5.51316804708879E-16</v>
      </c>
      <c r="F776">
        <f t="shared" si="86"/>
        <v>-4.5</v>
      </c>
      <c r="J776">
        <f t="shared" si="87"/>
        <v>-3</v>
      </c>
      <c r="K776" s="157"/>
      <c r="L776" s="157"/>
    </row>
    <row r="777" spans="1:12">
      <c r="D777" s="157"/>
      <c r="E777" s="157"/>
      <c r="F777" s="157"/>
      <c r="G777" s="157"/>
      <c r="H777" s="157"/>
      <c r="I777" s="157"/>
      <c r="J777" s="157"/>
      <c r="K777" s="157"/>
      <c r="L777" s="157"/>
    </row>
    <row r="778" spans="1:12">
      <c r="A778" s="31">
        <f>A764+1</f>
        <v>19</v>
      </c>
      <c r="B778">
        <v>0</v>
      </c>
      <c r="C778">
        <f>2*PI()*B778/360</f>
        <v>0</v>
      </c>
      <c r="D778">
        <f>A778*SIN(C778)*$G$514</f>
        <v>0</v>
      </c>
      <c r="G778">
        <f t="shared" ref="G778:G790" si="91">A778*COS(C778)*$G$514</f>
        <v>4.75</v>
      </c>
      <c r="J778" s="157"/>
      <c r="K778">
        <f t="shared" ref="K778:K790" si="92">$I$65+G778</f>
        <v>6.25</v>
      </c>
      <c r="L778" s="157"/>
    </row>
    <row r="779" spans="1:12">
      <c r="A779" s="31">
        <f t="shared" ref="A779:A790" si="93">A765+1</f>
        <v>19</v>
      </c>
      <c r="B779">
        <v>15</v>
      </c>
      <c r="C779">
        <f t="shared" ref="C779:C790" si="94">2*PI()*B779/360</f>
        <v>0.26179938779914941</v>
      </c>
      <c r="D779">
        <f t="shared" ref="D779:D790" si="95">A779*SIN(C779)*$G$514</f>
        <v>1.2293904642369735</v>
      </c>
      <c r="G779">
        <f t="shared" si="91"/>
        <v>4.5881476748730741</v>
      </c>
      <c r="J779" s="157"/>
      <c r="K779">
        <f t="shared" si="92"/>
        <v>6.0881476748730741</v>
      </c>
      <c r="L779" s="157"/>
    </row>
    <row r="780" spans="1:12">
      <c r="A780" s="31">
        <f t="shared" si="93"/>
        <v>19</v>
      </c>
      <c r="B780">
        <v>30</v>
      </c>
      <c r="C780">
        <f t="shared" si="94"/>
        <v>0.52359877559829882</v>
      </c>
      <c r="D780">
        <f t="shared" si="95"/>
        <v>2.3749999999999996</v>
      </c>
      <c r="G780">
        <f t="shared" si="91"/>
        <v>4.1136206679760843</v>
      </c>
      <c r="J780" s="157"/>
      <c r="K780">
        <f t="shared" si="92"/>
        <v>5.6136206679760843</v>
      </c>
      <c r="L780" s="157"/>
    </row>
    <row r="781" spans="1:12">
      <c r="A781" s="31">
        <f t="shared" si="93"/>
        <v>19</v>
      </c>
      <c r="B781">
        <v>45</v>
      </c>
      <c r="C781">
        <f t="shared" si="94"/>
        <v>0.78539816339744828</v>
      </c>
      <c r="D781">
        <f t="shared" si="95"/>
        <v>3.3587572106361003</v>
      </c>
      <c r="G781">
        <f t="shared" si="91"/>
        <v>3.3587572106361008</v>
      </c>
      <c r="K781">
        <f t="shared" si="92"/>
        <v>4.8587572106361012</v>
      </c>
    </row>
    <row r="782" spans="1:12">
      <c r="A782" s="31">
        <f t="shared" si="93"/>
        <v>19</v>
      </c>
      <c r="B782">
        <v>60</v>
      </c>
      <c r="C782">
        <f t="shared" si="94"/>
        <v>1.0471975511965976</v>
      </c>
      <c r="D782">
        <f t="shared" si="95"/>
        <v>4.1136206679760834</v>
      </c>
      <c r="G782">
        <f t="shared" si="91"/>
        <v>2.3750000000000004</v>
      </c>
      <c r="K782">
        <f t="shared" si="92"/>
        <v>3.8750000000000004</v>
      </c>
    </row>
    <row r="783" spans="1:12">
      <c r="A783" s="31">
        <f t="shared" si="93"/>
        <v>19</v>
      </c>
      <c r="B783">
        <v>75</v>
      </c>
      <c r="C783">
        <f t="shared" si="94"/>
        <v>1.3089969389957472</v>
      </c>
      <c r="D783">
        <f t="shared" si="95"/>
        <v>4.5881476748730741</v>
      </c>
      <c r="G783">
        <f t="shared" si="91"/>
        <v>1.2293904642369735</v>
      </c>
      <c r="K783">
        <f t="shared" si="92"/>
        <v>2.7293904642369737</v>
      </c>
    </row>
    <row r="784" spans="1:12">
      <c r="A784" s="31">
        <f t="shared" si="93"/>
        <v>19</v>
      </c>
      <c r="B784">
        <v>90</v>
      </c>
      <c r="C784">
        <f t="shared" si="94"/>
        <v>1.5707963267948966</v>
      </c>
      <c r="D784">
        <f t="shared" si="95"/>
        <v>4.75</v>
      </c>
      <c r="G784">
        <f t="shared" si="91"/>
        <v>2.9097275804079725E-16</v>
      </c>
      <c r="J784" s="157"/>
      <c r="K784">
        <f t="shared" si="92"/>
        <v>1.5000000000000002</v>
      </c>
    </row>
    <row r="785" spans="1:12">
      <c r="A785" s="31">
        <f t="shared" si="93"/>
        <v>19</v>
      </c>
      <c r="B785">
        <v>105</v>
      </c>
      <c r="C785">
        <f t="shared" si="94"/>
        <v>1.8325957145940461</v>
      </c>
      <c r="D785">
        <f t="shared" si="95"/>
        <v>4.5881476748730741</v>
      </c>
      <c r="G785">
        <f t="shared" si="91"/>
        <v>-1.229390464236974</v>
      </c>
      <c r="J785" s="157"/>
      <c r="K785">
        <f t="shared" si="92"/>
        <v>0.27060953576302604</v>
      </c>
    </row>
    <row r="786" spans="1:12">
      <c r="A786" s="31">
        <f t="shared" si="93"/>
        <v>19</v>
      </c>
      <c r="B786">
        <v>120</v>
      </c>
      <c r="C786">
        <f t="shared" si="94"/>
        <v>2.0943951023931953</v>
      </c>
      <c r="D786">
        <f t="shared" si="95"/>
        <v>4.1136206679760843</v>
      </c>
      <c r="G786">
        <f t="shared" si="91"/>
        <v>-2.3749999999999991</v>
      </c>
      <c r="J786" s="157"/>
      <c r="K786">
        <f t="shared" si="92"/>
        <v>-0.87499999999999911</v>
      </c>
    </row>
    <row r="787" spans="1:12">
      <c r="A787" s="31">
        <f t="shared" si="93"/>
        <v>19</v>
      </c>
      <c r="B787">
        <v>135</v>
      </c>
      <c r="C787">
        <f t="shared" si="94"/>
        <v>2.3561944901923448</v>
      </c>
      <c r="D787">
        <f t="shared" si="95"/>
        <v>3.3587572106361008</v>
      </c>
      <c r="G787">
        <f t="shared" si="91"/>
        <v>-3.3587572106361003</v>
      </c>
      <c r="J787" s="157"/>
      <c r="K787">
        <f t="shared" si="92"/>
        <v>-1.8587572106361003</v>
      </c>
    </row>
    <row r="788" spans="1:12">
      <c r="A788" s="31">
        <f t="shared" si="93"/>
        <v>19</v>
      </c>
      <c r="B788">
        <v>150</v>
      </c>
      <c r="C788">
        <f t="shared" si="94"/>
        <v>2.6179938779914944</v>
      </c>
      <c r="D788">
        <f t="shared" si="95"/>
        <v>2.3749999999999996</v>
      </c>
      <c r="G788">
        <f t="shared" si="91"/>
        <v>-4.1136206679760843</v>
      </c>
      <c r="J788" s="157"/>
      <c r="K788">
        <f t="shared" si="92"/>
        <v>-2.6136206679760843</v>
      </c>
    </row>
    <row r="789" spans="1:12">
      <c r="A789" s="31">
        <f t="shared" si="93"/>
        <v>19</v>
      </c>
      <c r="B789">
        <v>165</v>
      </c>
      <c r="C789">
        <f t="shared" si="94"/>
        <v>2.8797932657906435</v>
      </c>
      <c r="D789">
        <f t="shared" si="95"/>
        <v>1.2293904642369748</v>
      </c>
      <c r="G789">
        <f t="shared" si="91"/>
        <v>-4.5881476748730741</v>
      </c>
      <c r="J789" s="157"/>
      <c r="K789">
        <f t="shared" si="92"/>
        <v>-3.0881476748730741</v>
      </c>
    </row>
    <row r="790" spans="1:12">
      <c r="A790" s="31">
        <f t="shared" si="93"/>
        <v>19</v>
      </c>
      <c r="B790">
        <v>180</v>
      </c>
      <c r="C790">
        <f t="shared" si="94"/>
        <v>3.1415926535897931</v>
      </c>
      <c r="D790">
        <f t="shared" si="95"/>
        <v>5.819455160815945E-16</v>
      </c>
      <c r="G790">
        <f t="shared" si="91"/>
        <v>-4.75</v>
      </c>
      <c r="J790" s="157"/>
      <c r="K790">
        <f t="shared" si="92"/>
        <v>-3.25</v>
      </c>
    </row>
    <row r="791" spans="1:12">
      <c r="B791" s="157"/>
      <c r="C791" s="157"/>
      <c r="D791" s="157"/>
      <c r="E791" s="157"/>
      <c r="F791" s="157"/>
      <c r="G791" s="157"/>
      <c r="H791" s="157"/>
      <c r="I791" s="157"/>
      <c r="J791" s="157"/>
      <c r="K791" s="157"/>
    </row>
    <row r="792" spans="1:12">
      <c r="A792" s="31">
        <f>A778+1</f>
        <v>20</v>
      </c>
      <c r="B792">
        <v>0</v>
      </c>
      <c r="C792">
        <f>2*PI()*B792/360</f>
        <v>0</v>
      </c>
      <c r="D792">
        <f>A792*SIN(C792)*$G$514</f>
        <v>0</v>
      </c>
      <c r="H792">
        <f t="shared" ref="H792:H804" si="96">A792*COS(C792)*$G$514</f>
        <v>5</v>
      </c>
      <c r="J792" s="157"/>
      <c r="K792" s="157"/>
      <c r="L792">
        <f t="shared" ref="L792:L804" si="97">$I$65+H792</f>
        <v>6.5</v>
      </c>
    </row>
    <row r="793" spans="1:12">
      <c r="A793" s="31">
        <f t="shared" ref="A793:A804" si="98">A779+1</f>
        <v>20</v>
      </c>
      <c r="B793">
        <v>15</v>
      </c>
      <c r="C793">
        <f t="shared" ref="C793:C804" si="99">2*PI()*B793/360</f>
        <v>0.26179938779914941</v>
      </c>
      <c r="D793">
        <f t="shared" ref="D793:D804" si="100">A793*SIN(C793)*$G$514</f>
        <v>1.2940952255126037</v>
      </c>
      <c r="H793">
        <f t="shared" si="96"/>
        <v>4.8296291314453415</v>
      </c>
      <c r="J793" s="157"/>
      <c r="K793" s="157"/>
      <c r="L793">
        <f t="shared" si="97"/>
        <v>6.3296291314453415</v>
      </c>
    </row>
    <row r="794" spans="1:12">
      <c r="A794" s="31">
        <f t="shared" si="98"/>
        <v>20</v>
      </c>
      <c r="B794">
        <v>30</v>
      </c>
      <c r="C794">
        <f t="shared" si="99"/>
        <v>0.52359877559829882</v>
      </c>
      <c r="D794">
        <f t="shared" si="100"/>
        <v>2.4999999999999996</v>
      </c>
      <c r="H794">
        <f t="shared" si="96"/>
        <v>4.3301270189221936</v>
      </c>
      <c r="L794">
        <f t="shared" si="97"/>
        <v>5.8301270189221936</v>
      </c>
    </row>
    <row r="795" spans="1:12">
      <c r="A795" s="31">
        <f t="shared" si="98"/>
        <v>20</v>
      </c>
      <c r="B795">
        <v>45</v>
      </c>
      <c r="C795">
        <f t="shared" si="99"/>
        <v>0.78539816339744828</v>
      </c>
      <c r="D795">
        <f t="shared" si="100"/>
        <v>3.5355339059327373</v>
      </c>
      <c r="H795">
        <f t="shared" si="96"/>
        <v>3.5355339059327378</v>
      </c>
      <c r="L795">
        <f t="shared" si="97"/>
        <v>5.0355339059327378</v>
      </c>
    </row>
    <row r="796" spans="1:12">
      <c r="A796" s="31">
        <f t="shared" si="98"/>
        <v>20</v>
      </c>
      <c r="B796">
        <v>60</v>
      </c>
      <c r="C796">
        <f t="shared" si="99"/>
        <v>1.0471975511965976</v>
      </c>
      <c r="D796">
        <f t="shared" si="100"/>
        <v>4.3301270189221928</v>
      </c>
      <c r="H796">
        <f t="shared" si="96"/>
        <v>2.5000000000000004</v>
      </c>
      <c r="L796">
        <f t="shared" si="97"/>
        <v>4</v>
      </c>
    </row>
    <row r="797" spans="1:12">
      <c r="A797" s="31">
        <f t="shared" si="98"/>
        <v>20</v>
      </c>
      <c r="B797">
        <v>75</v>
      </c>
      <c r="C797">
        <f t="shared" si="99"/>
        <v>1.3089969389957472</v>
      </c>
      <c r="D797">
        <f t="shared" si="100"/>
        <v>4.8296291314453415</v>
      </c>
      <c r="H797">
        <f t="shared" si="96"/>
        <v>1.2940952255126037</v>
      </c>
      <c r="L797">
        <f t="shared" si="97"/>
        <v>2.7940952255126037</v>
      </c>
    </row>
    <row r="798" spans="1:12">
      <c r="A798" s="31">
        <f t="shared" si="98"/>
        <v>20</v>
      </c>
      <c r="B798">
        <v>90</v>
      </c>
      <c r="C798">
        <f t="shared" si="99"/>
        <v>1.5707963267948966</v>
      </c>
      <c r="D798">
        <f t="shared" si="100"/>
        <v>5</v>
      </c>
      <c r="H798">
        <f t="shared" si="96"/>
        <v>3.06287113727155E-16</v>
      </c>
      <c r="L798">
        <f t="shared" si="97"/>
        <v>1.5000000000000002</v>
      </c>
    </row>
    <row r="799" spans="1:12">
      <c r="A799" s="31">
        <f t="shared" si="98"/>
        <v>20</v>
      </c>
      <c r="B799">
        <v>105</v>
      </c>
      <c r="C799">
        <f t="shared" si="99"/>
        <v>1.8325957145940461</v>
      </c>
      <c r="D799">
        <f t="shared" si="100"/>
        <v>4.8296291314453415</v>
      </c>
      <c r="H799">
        <f t="shared" si="96"/>
        <v>-1.2940952255126041</v>
      </c>
      <c r="L799">
        <f t="shared" si="97"/>
        <v>0.20590477448739586</v>
      </c>
    </row>
    <row r="800" spans="1:12">
      <c r="A800" s="31">
        <f t="shared" si="98"/>
        <v>20</v>
      </c>
      <c r="B800">
        <v>120</v>
      </c>
      <c r="C800">
        <f t="shared" si="99"/>
        <v>2.0943951023931953</v>
      </c>
      <c r="D800">
        <f t="shared" si="100"/>
        <v>4.3301270189221936</v>
      </c>
      <c r="H800">
        <f t="shared" si="96"/>
        <v>-2.4999999999999991</v>
      </c>
      <c r="L800">
        <f t="shared" si="97"/>
        <v>-0.99999999999999911</v>
      </c>
    </row>
    <row r="801" spans="1:15">
      <c r="A801" s="31">
        <f t="shared" si="98"/>
        <v>20</v>
      </c>
      <c r="B801">
        <v>135</v>
      </c>
      <c r="C801">
        <f t="shared" si="99"/>
        <v>2.3561944901923448</v>
      </c>
      <c r="D801">
        <f t="shared" si="100"/>
        <v>3.5355339059327378</v>
      </c>
      <c r="H801">
        <f t="shared" si="96"/>
        <v>-3.5355339059327373</v>
      </c>
      <c r="L801">
        <f t="shared" si="97"/>
        <v>-2.0355339059327373</v>
      </c>
    </row>
    <row r="802" spans="1:15">
      <c r="A802" s="31">
        <f t="shared" si="98"/>
        <v>20</v>
      </c>
      <c r="B802">
        <v>150</v>
      </c>
      <c r="C802">
        <f t="shared" si="99"/>
        <v>2.6179938779914944</v>
      </c>
      <c r="D802">
        <f t="shared" si="100"/>
        <v>2.4999999999999996</v>
      </c>
      <c r="H802">
        <f t="shared" si="96"/>
        <v>-4.3301270189221936</v>
      </c>
      <c r="L802">
        <f t="shared" si="97"/>
        <v>-2.8301270189221936</v>
      </c>
    </row>
    <row r="803" spans="1:15">
      <c r="A803" s="31">
        <f t="shared" si="98"/>
        <v>20</v>
      </c>
      <c r="B803">
        <v>165</v>
      </c>
      <c r="C803">
        <f t="shared" si="99"/>
        <v>2.8797932657906435</v>
      </c>
      <c r="D803">
        <f t="shared" si="100"/>
        <v>1.294095225512605</v>
      </c>
      <c r="H803">
        <f t="shared" si="96"/>
        <v>-4.8296291314453406</v>
      </c>
      <c r="L803">
        <f t="shared" si="97"/>
        <v>-3.3296291314453406</v>
      </c>
    </row>
    <row r="804" spans="1:15">
      <c r="A804" s="31">
        <f t="shared" si="98"/>
        <v>20</v>
      </c>
      <c r="B804">
        <v>180</v>
      </c>
      <c r="C804">
        <f t="shared" si="99"/>
        <v>3.1415926535897931</v>
      </c>
      <c r="D804">
        <f t="shared" si="100"/>
        <v>6.1257422745431001E-16</v>
      </c>
      <c r="H804">
        <f t="shared" si="96"/>
        <v>-5</v>
      </c>
      <c r="L804">
        <f t="shared" si="97"/>
        <v>-3.5</v>
      </c>
    </row>
    <row r="807" spans="1:15">
      <c r="A807">
        <v>0</v>
      </c>
      <c r="D807">
        <v>0</v>
      </c>
      <c r="M807">
        <f>$I$65/2</f>
        <v>0.75</v>
      </c>
    </row>
    <row r="808" spans="1:15">
      <c r="D808">
        <v>4</v>
      </c>
      <c r="M808">
        <f>$M$807</f>
        <v>0.75</v>
      </c>
    </row>
    <row r="810" spans="1:15">
      <c r="A810">
        <v>1</v>
      </c>
      <c r="D810">
        <v>0</v>
      </c>
      <c r="N810">
        <f>$M$807</f>
        <v>0.75</v>
      </c>
    </row>
    <row r="811" spans="1:15">
      <c r="D811">
        <f>IF($J$117="",0,4)</f>
        <v>0</v>
      </c>
      <c r="N811" t="str">
        <f>IF($I$117="","",$M$808+$D811*$J$117)</f>
        <v/>
      </c>
    </row>
    <row r="813" spans="1:15">
      <c r="D813">
        <v>0</v>
      </c>
      <c r="N813">
        <f>N810</f>
        <v>0.75</v>
      </c>
    </row>
    <row r="814" spans="1:15">
      <c r="D814">
        <f>IF($J$117="",0,4)</f>
        <v>0</v>
      </c>
      <c r="N814" t="str">
        <f>IF($I$117="","",$M$808-$D814*$J$117)</f>
        <v/>
      </c>
    </row>
    <row r="816" spans="1:15">
      <c r="A816">
        <v>2</v>
      </c>
      <c r="D816">
        <v>0</v>
      </c>
      <c r="O816">
        <f>$M$807</f>
        <v>0.75</v>
      </c>
    </row>
    <row r="817" spans="1:17">
      <c r="D817">
        <f>IF($J$118="",0,4)</f>
        <v>0</v>
      </c>
      <c r="O817" t="str">
        <f>IF($I$118="","",$M$808+$D817*$J$118)</f>
        <v/>
      </c>
    </row>
    <row r="819" spans="1:17">
      <c r="D819">
        <v>0</v>
      </c>
      <c r="O819">
        <f>O816</f>
        <v>0.75</v>
      </c>
    </row>
    <row r="820" spans="1:17">
      <c r="D820">
        <f>IF($J$118="",0,4)</f>
        <v>0</v>
      </c>
      <c r="O820" t="str">
        <f>IF($I$118="","",$M$808-$D820*$J$118)</f>
        <v/>
      </c>
    </row>
    <row r="823" spans="1:17">
      <c r="A823">
        <v>3</v>
      </c>
      <c r="D823">
        <v>0</v>
      </c>
      <c r="P823">
        <f>$M$807</f>
        <v>0.75</v>
      </c>
    </row>
    <row r="824" spans="1:17">
      <c r="D824" t="e">
        <f>IF(#REF!="",0,4)</f>
        <v>#REF!</v>
      </c>
      <c r="P824" t="str">
        <f>IF($J$130="","",$M$808+$D824*#REF!)</f>
        <v/>
      </c>
    </row>
    <row r="826" spans="1:17">
      <c r="D826">
        <v>0</v>
      </c>
      <c r="P826">
        <f>P823</f>
        <v>0.75</v>
      </c>
    </row>
    <row r="827" spans="1:17">
      <c r="D827" t="e">
        <f>IF(#REF!="",0,4)</f>
        <v>#REF!</v>
      </c>
      <c r="P827" t="str">
        <f>IF($J$130="","",$M$808-$D827*#REF!)</f>
        <v/>
      </c>
    </row>
    <row r="830" spans="1:17">
      <c r="A830">
        <v>4</v>
      </c>
      <c r="D830">
        <v>0</v>
      </c>
      <c r="Q830">
        <f>$M$807</f>
        <v>0.75</v>
      </c>
    </row>
    <row r="831" spans="1:17">
      <c r="D831">
        <f>IF($K$133="",0,4)</f>
        <v>0</v>
      </c>
      <c r="Q831" t="str">
        <f>IF($J$133="","",$M$808+$D831*$K$133)</f>
        <v/>
      </c>
    </row>
    <row r="833" spans="1:27">
      <c r="D833">
        <v>0</v>
      </c>
      <c r="Q833">
        <f>Q830</f>
        <v>0.75</v>
      </c>
    </row>
    <row r="834" spans="1:27">
      <c r="D834">
        <f>IF($K$133="",0,4)</f>
        <v>0</v>
      </c>
      <c r="Q834" t="str">
        <f>IF($J$133="","",$M$808-$D834*$K$133)</f>
        <v/>
      </c>
    </row>
    <row r="836" spans="1:27">
      <c r="A836">
        <v>5</v>
      </c>
      <c r="D836">
        <v>0</v>
      </c>
      <c r="R836">
        <f>$M$807</f>
        <v>0.75</v>
      </c>
    </row>
    <row r="837" spans="1:27">
      <c r="D837">
        <f>IF($K$136="",0,4)</f>
        <v>0</v>
      </c>
      <c r="R837" t="str">
        <f>IF($J$136="","",$M$808+$D837*$K$136)</f>
        <v/>
      </c>
    </row>
    <row r="839" spans="1:27">
      <c r="D839">
        <v>0</v>
      </c>
      <c r="R839">
        <f>R836</f>
        <v>0.75</v>
      </c>
    </row>
    <row r="840" spans="1:27">
      <c r="D840">
        <f>IF($K$136="",0,4)</f>
        <v>0</v>
      </c>
      <c r="R840" t="str">
        <f>IF($J$136="","",$M$808-$D840*$K$136)</f>
        <v/>
      </c>
    </row>
    <row r="842" spans="1:27">
      <c r="A842" t="s">
        <v>4020</v>
      </c>
      <c r="B842" s="178">
        <f>I64/2</f>
        <v>0.5</v>
      </c>
      <c r="D842">
        <v>0</v>
      </c>
      <c r="S842">
        <f>$B$843/2</f>
        <v>0.75</v>
      </c>
      <c r="T842">
        <f>IF($B$845&gt;T$860,$B$843/2+T$860*$B$842*(1+($D842^2/(($B$843/2)^2-(T$860*$B$842)^2)))^0.5,10)</f>
        <v>1</v>
      </c>
      <c r="U842">
        <f>IF($B$845&gt;T$860,$B$843/2-T$860*$B$842*(1+($D842^2/(($B$843/2)^2-(T$860*$B$842)^2)))^0.5,10)</f>
        <v>0.5</v>
      </c>
      <c r="V842">
        <f>IF($B$845&gt;V$860,$B$843/2+V$860*$B$842*(1+($D842^2/(($B$843/2)^2-(V$860*$B$842)^2)))^0.5,10)</f>
        <v>1.25</v>
      </c>
      <c r="W842">
        <f>IF($B$845&gt;V$860,$B$843/2-V$860*$B$842*(1+($D842^2/(($B$843/2)^2-(V$860*$B$842)^2)))^0.5,10)</f>
        <v>0.25</v>
      </c>
      <c r="X842">
        <f>IF($B$845&gt;X$860,$B$843/2+X$860*$B$842*(1+($D842^2/(($B$843/2)^2-(X$860*$B$842)^2)))^0.5,10)</f>
        <v>10</v>
      </c>
      <c r="Y842">
        <f>IF($B$845&gt;X$860,$B$843/2-X$860*$B$842*(1+($D842^2/(($B$843/2)^2-(X$860*$B$842)^2)))^0.5,10)</f>
        <v>10</v>
      </c>
      <c r="Z842">
        <f>IF($B$845&gt;Z$860,$B$843/2+Z$860*$B$842*(1+($D842^2/(($B$843/2)^2-(Z$860*$B$842)^2)))^0.5,10)</f>
        <v>10</v>
      </c>
      <c r="AA842">
        <f>IF($B$845&gt;Z$860,$B$843/2-Z$860*$B$842*(1+($D842^2/(($B$843/2)^2-(Z$860*$B$842)^2)))^0.5,10)</f>
        <v>10</v>
      </c>
    </row>
    <row r="843" spans="1:27">
      <c r="A843" t="s">
        <v>4021</v>
      </c>
      <c r="B843" s="178">
        <f>I65</f>
        <v>1.5</v>
      </c>
      <c r="D843">
        <f>D842+0.1</f>
        <v>0.1</v>
      </c>
      <c r="S843">
        <f t="shared" ref="S843:S858" si="101">$B$843/2</f>
        <v>0.75</v>
      </c>
      <c r="T843">
        <f t="shared" ref="T843:Z858" si="102">IF($B$845&gt;T$860,$B$843/2+T$860*$B$842*(1+($D843^2/(($B$843/2)^2-(T$860*$B$842)^2)))^0.5,10)</f>
        <v>1.0024876234590518</v>
      </c>
      <c r="U843">
        <f t="shared" ref="U843:W858" si="103">IF($B$845&gt;T$860,$B$843/2-T$860*$B$842*(1+($D843^2/(($B$843/2)^2-(T$860*$B$842)^2)))^0.5,10)</f>
        <v>0.49751237654094804</v>
      </c>
      <c r="V843">
        <f t="shared" si="102"/>
        <v>1.2579370039680118</v>
      </c>
      <c r="W843">
        <f t="shared" si="103"/>
        <v>0.24206299603198822</v>
      </c>
      <c r="X843">
        <f t="shared" si="102"/>
        <v>10</v>
      </c>
      <c r="Y843">
        <f t="shared" ref="Y843:Y858" si="104">IF($B$845&gt;X$860,$B$843/2-X$860*$B$842*(1+($D843^2/(($B$843/2)^2-(X$860*$B$842)^2)))^0.5,10)</f>
        <v>10</v>
      </c>
      <c r="Z843">
        <f t="shared" si="102"/>
        <v>10</v>
      </c>
      <c r="AA843">
        <f t="shared" ref="AA843:AA858" si="105">IF($B$845&gt;Z$860,$B$843/2-Z$860*$B$842*(1+($D843^2/(($B$843/2)^2-(Z$860*$B$842)^2)))^0.5,10)</f>
        <v>10</v>
      </c>
    </row>
    <row r="844" spans="1:27">
      <c r="D844">
        <f t="shared" ref="D844:D852" si="106">D843+0.1</f>
        <v>0.2</v>
      </c>
      <c r="S844">
        <f t="shared" si="101"/>
        <v>0.75</v>
      </c>
      <c r="T844">
        <f t="shared" si="102"/>
        <v>1.0098076211353315</v>
      </c>
      <c r="U844">
        <f t="shared" si="103"/>
        <v>0.49019237886466838</v>
      </c>
      <c r="V844">
        <f t="shared" si="102"/>
        <v>1.2810367218940701</v>
      </c>
      <c r="W844">
        <f t="shared" si="103"/>
        <v>0.21896327810592986</v>
      </c>
      <c r="X844">
        <f t="shared" si="102"/>
        <v>10</v>
      </c>
      <c r="Y844">
        <f t="shared" si="104"/>
        <v>10</v>
      </c>
      <c r="Z844">
        <f t="shared" si="102"/>
        <v>10</v>
      </c>
      <c r="AA844">
        <f t="shared" si="105"/>
        <v>10</v>
      </c>
    </row>
    <row r="845" spans="1:27">
      <c r="A845" t="s">
        <v>4022</v>
      </c>
      <c r="B845">
        <f>B843/$I$64</f>
        <v>1.5</v>
      </c>
      <c r="D845">
        <f t="shared" si="106"/>
        <v>0.30000000000000004</v>
      </c>
      <c r="S845">
        <f t="shared" si="101"/>
        <v>0.75</v>
      </c>
      <c r="T845">
        <f t="shared" si="102"/>
        <v>1.0215695122800055</v>
      </c>
      <c r="U845">
        <f t="shared" si="103"/>
        <v>0.47843048771999458</v>
      </c>
      <c r="V845">
        <f t="shared" si="102"/>
        <v>1.3174504383644443</v>
      </c>
      <c r="W845">
        <f t="shared" si="103"/>
        <v>0.18254956163555569</v>
      </c>
      <c r="X845">
        <f t="shared" si="102"/>
        <v>10</v>
      </c>
      <c r="Y845">
        <f t="shared" si="104"/>
        <v>10</v>
      </c>
      <c r="Z845">
        <f t="shared" si="102"/>
        <v>10</v>
      </c>
      <c r="AA845">
        <f t="shared" si="105"/>
        <v>10</v>
      </c>
    </row>
    <row r="846" spans="1:27">
      <c r="D846">
        <f t="shared" si="106"/>
        <v>0.4</v>
      </c>
      <c r="S846">
        <f t="shared" si="101"/>
        <v>0.75</v>
      </c>
      <c r="T846">
        <f t="shared" si="102"/>
        <v>1.0372281323269015</v>
      </c>
      <c r="U846">
        <f t="shared" si="103"/>
        <v>0.46277186767309858</v>
      </c>
      <c r="V846">
        <f t="shared" si="102"/>
        <v>1.3648170459575759</v>
      </c>
      <c r="W846">
        <f t="shared" si="103"/>
        <v>0.13518295404242409</v>
      </c>
      <c r="X846">
        <f t="shared" si="102"/>
        <v>10</v>
      </c>
      <c r="Y846">
        <f t="shared" si="104"/>
        <v>10</v>
      </c>
      <c r="Z846">
        <f t="shared" si="102"/>
        <v>10</v>
      </c>
      <c r="AA846">
        <f t="shared" si="105"/>
        <v>10</v>
      </c>
    </row>
    <row r="847" spans="1:27">
      <c r="D847">
        <f t="shared" si="106"/>
        <v>0.5</v>
      </c>
      <c r="S847">
        <f t="shared" si="101"/>
        <v>0.75</v>
      </c>
      <c r="T847">
        <f t="shared" si="102"/>
        <v>1.0561862178478973</v>
      </c>
      <c r="U847">
        <f t="shared" si="103"/>
        <v>0.44381378215210276</v>
      </c>
      <c r="V847">
        <f t="shared" si="102"/>
        <v>1.420820393249937</v>
      </c>
      <c r="W847">
        <f t="shared" si="103"/>
        <v>7.9179606750063081E-2</v>
      </c>
      <c r="X847">
        <f t="shared" si="102"/>
        <v>10</v>
      </c>
      <c r="Y847">
        <f t="shared" si="104"/>
        <v>10</v>
      </c>
      <c r="Z847">
        <f t="shared" si="102"/>
        <v>10</v>
      </c>
      <c r="AA847">
        <f t="shared" si="105"/>
        <v>10</v>
      </c>
    </row>
    <row r="848" spans="1:27">
      <c r="D848">
        <f t="shared" si="106"/>
        <v>0.6</v>
      </c>
      <c r="S848">
        <f t="shared" si="101"/>
        <v>0.75</v>
      </c>
      <c r="T848">
        <f t="shared" si="102"/>
        <v>1.0778719262151</v>
      </c>
      <c r="U848">
        <f t="shared" si="103"/>
        <v>0.42212807378489997</v>
      </c>
      <c r="V848">
        <f t="shared" si="102"/>
        <v>1.48348483283569</v>
      </c>
      <c r="W848">
        <f t="shared" si="103"/>
        <v>1.6515167164310007E-2</v>
      </c>
      <c r="X848">
        <f t="shared" si="102"/>
        <v>10</v>
      </c>
      <c r="Y848">
        <f t="shared" si="104"/>
        <v>10</v>
      </c>
      <c r="Z848">
        <f t="shared" si="102"/>
        <v>10</v>
      </c>
      <c r="AA848">
        <f t="shared" si="105"/>
        <v>10</v>
      </c>
    </row>
    <row r="849" spans="4:27">
      <c r="D849">
        <f t="shared" si="106"/>
        <v>0.7</v>
      </c>
      <c r="S849">
        <f t="shared" si="101"/>
        <v>0.75</v>
      </c>
      <c r="T849">
        <f t="shared" si="102"/>
        <v>1.1017811819867571</v>
      </c>
      <c r="U849">
        <f t="shared" si="103"/>
        <v>0.39821881801324277</v>
      </c>
      <c r="V849">
        <f t="shared" si="102"/>
        <v>1.5512490249604052</v>
      </c>
      <c r="W849">
        <f t="shared" si="103"/>
        <v>-5.1249024960405065E-2</v>
      </c>
      <c r="X849">
        <f t="shared" si="102"/>
        <v>10</v>
      </c>
      <c r="Y849">
        <f t="shared" si="104"/>
        <v>10</v>
      </c>
      <c r="Z849">
        <f t="shared" si="102"/>
        <v>10</v>
      </c>
      <c r="AA849">
        <f t="shared" si="105"/>
        <v>10</v>
      </c>
    </row>
    <row r="850" spans="4:27">
      <c r="D850">
        <f t="shared" si="106"/>
        <v>0.79999999999999993</v>
      </c>
      <c r="S850">
        <f t="shared" si="101"/>
        <v>0.75</v>
      </c>
      <c r="T850">
        <f t="shared" si="102"/>
        <v>1.1274917217635374</v>
      </c>
      <c r="U850">
        <f t="shared" si="103"/>
        <v>0.37250827823646254</v>
      </c>
      <c r="V850">
        <f t="shared" si="102"/>
        <v>1.6229261137118076</v>
      </c>
      <c r="W850">
        <f t="shared" si="103"/>
        <v>-0.12292611371180773</v>
      </c>
      <c r="X850">
        <f t="shared" si="102"/>
        <v>10</v>
      </c>
      <c r="Y850">
        <f t="shared" si="104"/>
        <v>10</v>
      </c>
      <c r="Z850">
        <f t="shared" si="102"/>
        <v>10</v>
      </c>
      <c r="AA850">
        <f t="shared" si="105"/>
        <v>10</v>
      </c>
    </row>
    <row r="851" spans="4:27">
      <c r="D851">
        <f t="shared" si="106"/>
        <v>0.89999999999999991</v>
      </c>
      <c r="S851">
        <f t="shared" si="101"/>
        <v>0.75</v>
      </c>
      <c r="T851">
        <f t="shared" si="102"/>
        <v>1.1546603514059661</v>
      </c>
      <c r="U851">
        <f t="shared" si="103"/>
        <v>0.34533964859403388</v>
      </c>
      <c r="V851">
        <f t="shared" si="102"/>
        <v>1.6976286192385706</v>
      </c>
      <c r="W851">
        <f t="shared" si="103"/>
        <v>-0.19762861923857067</v>
      </c>
      <c r="X851">
        <f t="shared" si="102"/>
        <v>10</v>
      </c>
      <c r="Y851">
        <f t="shared" si="104"/>
        <v>10</v>
      </c>
      <c r="Z851">
        <f t="shared" si="102"/>
        <v>10</v>
      </c>
      <c r="AA851">
        <f t="shared" si="105"/>
        <v>10</v>
      </c>
    </row>
    <row r="852" spans="4:27">
      <c r="D852">
        <f t="shared" si="106"/>
        <v>0.99999999999999989</v>
      </c>
      <c r="S852">
        <f t="shared" si="101"/>
        <v>0.75</v>
      </c>
      <c r="T852">
        <f t="shared" si="102"/>
        <v>1.1830127018922192</v>
      </c>
      <c r="U852">
        <f t="shared" si="103"/>
        <v>0.3169872981077807</v>
      </c>
      <c r="V852">
        <f t="shared" si="102"/>
        <v>1.7746950765959597</v>
      </c>
      <c r="W852">
        <f t="shared" si="103"/>
        <v>-0.27469507659595971</v>
      </c>
      <c r="X852">
        <f t="shared" si="102"/>
        <v>10</v>
      </c>
      <c r="Y852">
        <f t="shared" si="104"/>
        <v>10</v>
      </c>
      <c r="Z852">
        <f t="shared" si="102"/>
        <v>10</v>
      </c>
      <c r="AA852">
        <f t="shared" si="105"/>
        <v>10</v>
      </c>
    </row>
    <row r="853" spans="4:27">
      <c r="D853">
        <f>D852+0.5</f>
        <v>1.5</v>
      </c>
      <c r="S853">
        <f t="shared" si="101"/>
        <v>0.75</v>
      </c>
      <c r="T853">
        <f t="shared" si="102"/>
        <v>1.3363019699779288</v>
      </c>
      <c r="U853">
        <f t="shared" si="103"/>
        <v>0.16369803002207128</v>
      </c>
      <c r="V853">
        <f t="shared" si="102"/>
        <v>2.1817821063276353</v>
      </c>
      <c r="W853">
        <f t="shared" si="103"/>
        <v>-0.68178210632763525</v>
      </c>
      <c r="X853">
        <f t="shared" si="102"/>
        <v>10</v>
      </c>
      <c r="Y853">
        <f t="shared" si="104"/>
        <v>10</v>
      </c>
      <c r="Z853">
        <f t="shared" si="102"/>
        <v>10</v>
      </c>
      <c r="AA853">
        <f t="shared" si="105"/>
        <v>10</v>
      </c>
    </row>
    <row r="854" spans="4:27">
      <c r="D854">
        <f t="shared" ref="D854:D858" si="107">D853+0.5</f>
        <v>2</v>
      </c>
      <c r="S854">
        <f t="shared" si="101"/>
        <v>0.75</v>
      </c>
      <c r="T854">
        <f t="shared" si="102"/>
        <v>1.5</v>
      </c>
      <c r="U854">
        <f t="shared" si="103"/>
        <v>0</v>
      </c>
      <c r="V854">
        <f t="shared" si="102"/>
        <v>2.6074175621006708</v>
      </c>
      <c r="W854">
        <f t="shared" si="103"/>
        <v>-1.107417562100671</v>
      </c>
      <c r="X854">
        <f t="shared" si="102"/>
        <v>10</v>
      </c>
      <c r="Y854">
        <f t="shared" si="104"/>
        <v>10</v>
      </c>
      <c r="Z854">
        <f t="shared" si="102"/>
        <v>10</v>
      </c>
      <c r="AA854">
        <f t="shared" si="105"/>
        <v>10</v>
      </c>
    </row>
    <row r="855" spans="4:27">
      <c r="D855">
        <f t="shared" si="107"/>
        <v>2.5</v>
      </c>
      <c r="S855">
        <f t="shared" si="101"/>
        <v>0.75</v>
      </c>
      <c r="T855">
        <f t="shared" si="102"/>
        <v>1.6685586535436918</v>
      </c>
      <c r="U855">
        <f t="shared" si="103"/>
        <v>-0.16855865354369182</v>
      </c>
      <c r="V855">
        <f t="shared" si="102"/>
        <v>3.0412878474779199</v>
      </c>
      <c r="W855">
        <f t="shared" si="103"/>
        <v>-1.5412878474779199</v>
      </c>
      <c r="X855">
        <f t="shared" si="102"/>
        <v>10</v>
      </c>
      <c r="Y855">
        <f t="shared" si="104"/>
        <v>10</v>
      </c>
      <c r="Z855">
        <f t="shared" si="102"/>
        <v>10</v>
      </c>
      <c r="AA855">
        <f t="shared" si="105"/>
        <v>10</v>
      </c>
    </row>
    <row r="856" spans="4:27">
      <c r="D856">
        <f t="shared" si="107"/>
        <v>3</v>
      </c>
      <c r="S856">
        <f t="shared" si="101"/>
        <v>0.75</v>
      </c>
      <c r="T856">
        <f t="shared" si="102"/>
        <v>1.8397247358851685</v>
      </c>
      <c r="U856">
        <f t="shared" si="103"/>
        <v>-0.33972473588516849</v>
      </c>
      <c r="V856">
        <f t="shared" si="102"/>
        <v>3.4794688127912363</v>
      </c>
      <c r="W856">
        <f t="shared" si="103"/>
        <v>-1.9794688127912363</v>
      </c>
      <c r="X856">
        <f t="shared" si="102"/>
        <v>10</v>
      </c>
      <c r="Y856">
        <f t="shared" si="104"/>
        <v>10</v>
      </c>
      <c r="Z856">
        <f t="shared" si="102"/>
        <v>10</v>
      </c>
      <c r="AA856">
        <f t="shared" si="105"/>
        <v>10</v>
      </c>
    </row>
    <row r="857" spans="4:27">
      <c r="D857">
        <f t="shared" si="107"/>
        <v>3.5</v>
      </c>
      <c r="S857">
        <f t="shared" si="101"/>
        <v>0.75</v>
      </c>
      <c r="T857">
        <f t="shared" si="102"/>
        <v>2.0124381172952597</v>
      </c>
      <c r="U857">
        <f t="shared" si="103"/>
        <v>-0.51243811729525968</v>
      </c>
      <c r="V857">
        <f t="shared" si="102"/>
        <v>3.9201734968294719</v>
      </c>
      <c r="W857">
        <f t="shared" si="103"/>
        <v>-2.4201734968294719</v>
      </c>
      <c r="X857">
        <f t="shared" si="102"/>
        <v>10</v>
      </c>
      <c r="Y857">
        <f t="shared" si="104"/>
        <v>10</v>
      </c>
      <c r="Z857">
        <f t="shared" si="102"/>
        <v>10</v>
      </c>
      <c r="AA857">
        <f t="shared" si="105"/>
        <v>10</v>
      </c>
    </row>
    <row r="858" spans="4:27">
      <c r="D858">
        <f t="shared" si="107"/>
        <v>4</v>
      </c>
      <c r="S858">
        <f t="shared" si="101"/>
        <v>0.75</v>
      </c>
      <c r="T858">
        <f t="shared" si="102"/>
        <v>2.1861406616345072</v>
      </c>
      <c r="U858">
        <f t="shared" si="103"/>
        <v>-0.68614066163450715</v>
      </c>
      <c r="V858">
        <f t="shared" si="102"/>
        <v>4.3624783736376891</v>
      </c>
      <c r="W858">
        <f t="shared" si="103"/>
        <v>-2.8624783736376886</v>
      </c>
      <c r="X858">
        <f t="shared" si="102"/>
        <v>10</v>
      </c>
      <c r="Y858">
        <f t="shared" si="104"/>
        <v>10</v>
      </c>
      <c r="Z858">
        <f t="shared" si="102"/>
        <v>10</v>
      </c>
      <c r="AA858">
        <f t="shared" si="105"/>
        <v>10</v>
      </c>
    </row>
    <row r="860" spans="4:27">
      <c r="T860">
        <v>0.5</v>
      </c>
      <c r="V860">
        <v>1</v>
      </c>
      <c r="X860">
        <v>1.5</v>
      </c>
      <c r="Z860">
        <v>2</v>
      </c>
    </row>
  </sheetData>
  <hyperlinks>
    <hyperlink ref="H54" r:id="rId1"/>
    <hyperlink ref="H55" r:id="rId2"/>
    <hyperlink ref="H56" r:id="rId3"/>
    <hyperlink ref="H57" r:id="rId4"/>
    <hyperlink ref="G70" r:id="rId5" location="Definitie_uitgaande_van_de_brandpunten"/>
  </hyperlinks>
  <pageMargins left="0.7" right="0.7" top="0.75" bottom="0.75" header="0.3" footer="0.3"/>
  <drawing r:id="rId6"/>
</worksheet>
</file>

<file path=xl/worksheets/sheet15.xml><?xml version="1.0" encoding="utf-8"?>
<worksheet xmlns="http://schemas.openxmlformats.org/spreadsheetml/2006/main" xmlns:r="http://schemas.openxmlformats.org/officeDocument/2006/relationships">
  <dimension ref="A1:AA350"/>
  <sheetViews>
    <sheetView workbookViewId="0">
      <selection activeCell="R143" sqref="R143"/>
    </sheetView>
  </sheetViews>
  <sheetFormatPr defaultRowHeight="14.4"/>
  <sheetData>
    <row r="1" spans="1:9">
      <c r="A1" s="3" t="s">
        <v>481</v>
      </c>
      <c r="E1" s="2" t="s">
        <v>141</v>
      </c>
    </row>
    <row r="2" spans="1:9">
      <c r="A2" s="3"/>
      <c r="E2" s="2"/>
    </row>
    <row r="3" spans="1:9">
      <c r="A3" s="2" t="s">
        <v>3403</v>
      </c>
      <c r="E3" s="2"/>
    </row>
    <row r="4" spans="1:9">
      <c r="A4" s="2" t="s">
        <v>4217</v>
      </c>
      <c r="E4" s="2"/>
    </row>
    <row r="5" spans="1:9">
      <c r="A5" s="2" t="s">
        <v>3405</v>
      </c>
      <c r="E5" s="2"/>
    </row>
    <row r="6" spans="1:9">
      <c r="A6" s="2" t="s">
        <v>4216</v>
      </c>
      <c r="E6" s="2"/>
    </row>
    <row r="7" spans="1:9">
      <c r="A7" s="2" t="s">
        <v>3406</v>
      </c>
      <c r="E7" s="2"/>
    </row>
    <row r="8" spans="1:9">
      <c r="A8" s="2"/>
      <c r="E8" s="2"/>
    </row>
    <row r="9" spans="1:9">
      <c r="A9" s="2"/>
      <c r="E9" s="2"/>
    </row>
    <row r="10" spans="1:9">
      <c r="A10" s="1" t="s">
        <v>3430</v>
      </c>
      <c r="B10" s="3" t="s">
        <v>3420</v>
      </c>
      <c r="E10" s="2"/>
    </row>
    <row r="11" spans="1:9">
      <c r="A11" s="2"/>
      <c r="E11" s="2"/>
      <c r="H11" s="2" t="s">
        <v>3423</v>
      </c>
    </row>
    <row r="12" spans="1:9">
      <c r="A12" s="2"/>
      <c r="E12" s="2"/>
      <c r="H12" s="2" t="s">
        <v>3764</v>
      </c>
    </row>
    <row r="13" spans="1:9">
      <c r="A13" s="2"/>
      <c r="E13" s="2"/>
      <c r="H13" s="2" t="s">
        <v>3765</v>
      </c>
    </row>
    <row r="14" spans="1:9">
      <c r="A14" s="2"/>
      <c r="E14" s="2"/>
      <c r="H14" s="112" t="s">
        <v>3724</v>
      </c>
      <c r="I14" s="2" t="s">
        <v>4609</v>
      </c>
    </row>
    <row r="15" spans="1:9">
      <c r="A15" s="2"/>
      <c r="E15" s="2"/>
      <c r="H15" s="1" t="s">
        <v>4610</v>
      </c>
      <c r="I15" s="2" t="s">
        <v>4611</v>
      </c>
    </row>
    <row r="16" spans="1:9">
      <c r="A16" s="2"/>
      <c r="E16" s="2"/>
    </row>
    <row r="17" spans="1:8">
      <c r="A17" s="2"/>
      <c r="E17" s="2"/>
      <c r="H17" s="2" t="s">
        <v>3422</v>
      </c>
    </row>
    <row r="18" spans="1:8">
      <c r="A18" s="2"/>
      <c r="E18" s="2"/>
      <c r="H18" s="2" t="s">
        <v>3421</v>
      </c>
    </row>
    <row r="19" spans="1:8">
      <c r="A19" s="2"/>
      <c r="E19" s="2"/>
    </row>
    <row r="20" spans="1:8">
      <c r="A20" s="2"/>
      <c r="E20" s="2"/>
      <c r="H20" s="2" t="s">
        <v>3424</v>
      </c>
    </row>
    <row r="21" spans="1:8">
      <c r="A21" s="2"/>
      <c r="E21" s="2"/>
      <c r="H21" s="2" t="s">
        <v>3425</v>
      </c>
    </row>
    <row r="22" spans="1:8">
      <c r="A22" s="2"/>
      <c r="E22" s="2"/>
    </row>
    <row r="23" spans="1:8">
      <c r="A23" s="2"/>
      <c r="E23" s="2"/>
      <c r="H23" s="2" t="s">
        <v>3428</v>
      </c>
    </row>
    <row r="24" spans="1:8">
      <c r="A24" s="2"/>
      <c r="E24" s="2"/>
      <c r="H24" s="2" t="s">
        <v>3429</v>
      </c>
    </row>
    <row r="25" spans="1:8">
      <c r="A25" s="2"/>
      <c r="E25" s="2"/>
    </row>
    <row r="26" spans="1:8">
      <c r="A26" s="2"/>
      <c r="E26" s="2"/>
      <c r="H26" s="2" t="s">
        <v>3427</v>
      </c>
    </row>
    <row r="27" spans="1:8">
      <c r="A27" s="2"/>
      <c r="E27" s="2"/>
      <c r="H27" s="2" t="s">
        <v>3426</v>
      </c>
    </row>
    <row r="28" spans="1:8">
      <c r="A28" s="2"/>
      <c r="E28" s="2"/>
    </row>
    <row r="29" spans="1:8">
      <c r="A29" s="2"/>
      <c r="E29" s="2"/>
    </row>
    <row r="30" spans="1:8">
      <c r="A30" s="3" t="s">
        <v>3404</v>
      </c>
      <c r="E30" s="2"/>
    </row>
    <row r="31" spans="1:8">
      <c r="A31" s="3"/>
    </row>
    <row r="32" spans="1:8">
      <c r="A32" s="2" t="s">
        <v>4218</v>
      </c>
    </row>
    <row r="34" spans="1:5">
      <c r="A34" s="3"/>
      <c r="C34" s="83"/>
    </row>
    <row r="35" spans="1:5">
      <c r="A35" s="3"/>
      <c r="E35" s="2" t="s">
        <v>932</v>
      </c>
    </row>
    <row r="36" spans="1:5">
      <c r="A36" s="3"/>
    </row>
    <row r="37" spans="1:5">
      <c r="A37" s="2"/>
    </row>
    <row r="38" spans="1:5">
      <c r="A38" s="32" t="s">
        <v>933</v>
      </c>
    </row>
    <row r="39" spans="1:5">
      <c r="A39" s="32" t="s">
        <v>934</v>
      </c>
    </row>
    <row r="40" spans="1:5">
      <c r="A40" s="32"/>
    </row>
    <row r="41" spans="1:5">
      <c r="A41" s="32" t="s">
        <v>942</v>
      </c>
    </row>
    <row r="42" spans="1:5">
      <c r="A42" s="32" t="s">
        <v>941</v>
      </c>
    </row>
    <row r="43" spans="1:5">
      <c r="A43" s="32" t="s">
        <v>957</v>
      </c>
    </row>
    <row r="44" spans="1:5">
      <c r="A44" s="32" t="s">
        <v>958</v>
      </c>
    </row>
    <row r="45" spans="1:5">
      <c r="A45" s="32"/>
    </row>
    <row r="46" spans="1:5">
      <c r="A46" s="32" t="s">
        <v>955</v>
      </c>
    </row>
    <row r="47" spans="1:5">
      <c r="A47" s="32" t="s">
        <v>943</v>
      </c>
    </row>
    <row r="48" spans="1:5">
      <c r="A48" s="32" t="s">
        <v>959</v>
      </c>
    </row>
    <row r="49" spans="1:4">
      <c r="A49" s="2"/>
    </row>
    <row r="50" spans="1:4">
      <c r="A50" s="2" t="s">
        <v>960</v>
      </c>
    </row>
    <row r="51" spans="1:4">
      <c r="A51" s="2"/>
    </row>
    <row r="52" spans="1:4">
      <c r="A52" s="2" t="s">
        <v>944</v>
      </c>
    </row>
    <row r="53" spans="1:4">
      <c r="A53" s="2"/>
    </row>
    <row r="54" spans="1:4">
      <c r="A54" s="2" t="s">
        <v>935</v>
      </c>
    </row>
    <row r="55" spans="1:4">
      <c r="A55" s="2"/>
    </row>
    <row r="56" spans="1:4" ht="18">
      <c r="B56" s="84" t="s">
        <v>937</v>
      </c>
      <c r="D56" s="2" t="s">
        <v>945</v>
      </c>
    </row>
    <row r="57" spans="1:4">
      <c r="A57" s="2"/>
    </row>
    <row r="58" spans="1:4">
      <c r="A58" s="2" t="s">
        <v>946</v>
      </c>
      <c r="B58" s="2"/>
    </row>
    <row r="59" spans="1:4">
      <c r="A59" s="2"/>
      <c r="B59" s="2"/>
    </row>
    <row r="60" spans="1:4" ht="20.399999999999999">
      <c r="A60" s="2"/>
      <c r="B60" s="84" t="s">
        <v>936</v>
      </c>
    </row>
    <row r="61" spans="1:4">
      <c r="A61" s="2"/>
    </row>
    <row r="62" spans="1:4">
      <c r="A62" s="2" t="s">
        <v>938</v>
      </c>
    </row>
    <row r="63" spans="1:4">
      <c r="A63" s="2" t="s">
        <v>939</v>
      </c>
    </row>
    <row r="64" spans="1:4">
      <c r="A64" s="2" t="s">
        <v>947</v>
      </c>
    </row>
    <row r="66" spans="1:1">
      <c r="A66" s="2" t="s">
        <v>948</v>
      </c>
    </row>
    <row r="67" spans="1:1">
      <c r="A67" s="2" t="s">
        <v>949</v>
      </c>
    </row>
    <row r="68" spans="1:1">
      <c r="A68" s="2"/>
    </row>
    <row r="69" spans="1:1">
      <c r="A69" s="2" t="s">
        <v>950</v>
      </c>
    </row>
    <row r="70" spans="1:1">
      <c r="A70" s="2" t="s">
        <v>940</v>
      </c>
    </row>
    <row r="72" spans="1:1">
      <c r="A72" s="2" t="s">
        <v>951</v>
      </c>
    </row>
    <row r="73" spans="1:1">
      <c r="A73" s="2"/>
    </row>
    <row r="74" spans="1:1" ht="15.6">
      <c r="A74" s="82" t="s">
        <v>1498</v>
      </c>
    </row>
    <row r="75" spans="1:1">
      <c r="A75" s="2"/>
    </row>
    <row r="76" spans="1:1">
      <c r="A76" s="2"/>
    </row>
    <row r="77" spans="1:1">
      <c r="A77" s="3" t="s">
        <v>952</v>
      </c>
    </row>
    <row r="78" spans="1:1">
      <c r="A78" s="2"/>
    </row>
    <row r="79" spans="1:1">
      <c r="A79" s="2" t="s">
        <v>716</v>
      </c>
    </row>
    <row r="80" spans="1:1">
      <c r="A80" s="2"/>
    </row>
    <row r="81" spans="1:27">
      <c r="A81" s="2" t="s">
        <v>717</v>
      </c>
      <c r="P81" s="3"/>
    </row>
    <row r="82" spans="1:27">
      <c r="A82" s="2" t="s">
        <v>719</v>
      </c>
      <c r="P82" s="2"/>
    </row>
    <row r="83" spans="1:27" ht="15.6">
      <c r="A83" s="2" t="s">
        <v>909</v>
      </c>
      <c r="P83" s="2"/>
    </row>
    <row r="84" spans="1:27">
      <c r="A84" s="2" t="s">
        <v>718</v>
      </c>
      <c r="P84" s="2"/>
    </row>
    <row r="85" spans="1:27">
      <c r="P85" s="2"/>
    </row>
    <row r="86" spans="1:27">
      <c r="A86" s="2" t="s">
        <v>723</v>
      </c>
      <c r="P86" s="2"/>
      <c r="U86" s="2"/>
      <c r="W86" s="2"/>
      <c r="AA86" s="15"/>
    </row>
    <row r="87" spans="1:27">
      <c r="A87" s="2" t="s">
        <v>913</v>
      </c>
      <c r="P87" s="2"/>
    </row>
    <row r="88" spans="1:27">
      <c r="A88" s="2" t="s">
        <v>912</v>
      </c>
      <c r="P88" s="2"/>
      <c r="W88" s="2"/>
    </row>
    <row r="89" spans="1:27">
      <c r="P89" s="2"/>
      <c r="W89" s="2"/>
    </row>
    <row r="90" spans="1:27">
      <c r="A90" s="2" t="s">
        <v>720</v>
      </c>
      <c r="F90" s="32"/>
      <c r="P90" s="2"/>
    </row>
    <row r="91" spans="1:27">
      <c r="A91" s="2" t="s">
        <v>721</v>
      </c>
    </row>
    <row r="92" spans="1:27">
      <c r="P92" s="3"/>
      <c r="S92" s="2"/>
    </row>
    <row r="93" spans="1:27">
      <c r="A93" s="2" t="s">
        <v>725</v>
      </c>
      <c r="P93" s="3"/>
      <c r="S93" s="2"/>
    </row>
    <row r="94" spans="1:27">
      <c r="A94" s="2"/>
      <c r="P94" s="3"/>
      <c r="S94" s="2"/>
    </row>
    <row r="95" spans="1:27">
      <c r="A95" s="2" t="s">
        <v>914</v>
      </c>
      <c r="P95" s="3"/>
      <c r="S95" s="2"/>
    </row>
    <row r="96" spans="1:27">
      <c r="A96" s="2"/>
      <c r="P96" s="3"/>
      <c r="S96" s="2"/>
    </row>
    <row r="97" spans="1:16">
      <c r="A97" s="2" t="s">
        <v>724</v>
      </c>
    </row>
    <row r="98" spans="1:16">
      <c r="P98" s="2"/>
    </row>
    <row r="99" spans="1:16">
      <c r="A99" s="3" t="s">
        <v>726</v>
      </c>
      <c r="P99" s="2"/>
    </row>
    <row r="100" spans="1:16">
      <c r="P100" s="2"/>
    </row>
    <row r="101" spans="1:16">
      <c r="A101" s="2" t="s">
        <v>4219</v>
      </c>
      <c r="P101" s="2"/>
    </row>
    <row r="102" spans="1:16">
      <c r="A102" s="2" t="s">
        <v>727</v>
      </c>
      <c r="P102" s="2"/>
    </row>
    <row r="103" spans="1:16">
      <c r="P103" s="2"/>
    </row>
    <row r="104" spans="1:16">
      <c r="A104" s="2" t="s">
        <v>728</v>
      </c>
      <c r="P104" s="2"/>
    </row>
    <row r="105" spans="1:16">
      <c r="P105" s="2"/>
    </row>
    <row r="106" spans="1:16">
      <c r="A106" s="2" t="s">
        <v>722</v>
      </c>
      <c r="P106" s="2"/>
    </row>
    <row r="107" spans="1:16">
      <c r="P107" s="2"/>
    </row>
    <row r="108" spans="1:16">
      <c r="P108" s="2"/>
    </row>
    <row r="109" spans="1:16">
      <c r="A109" s="3" t="s">
        <v>729</v>
      </c>
      <c r="P109" s="2"/>
    </row>
    <row r="110" spans="1:16">
      <c r="P110" s="2"/>
    </row>
    <row r="111" spans="1:16">
      <c r="A111" s="2" t="s">
        <v>4577</v>
      </c>
      <c r="P111" s="2"/>
    </row>
    <row r="112" spans="1:16">
      <c r="A112" s="2"/>
      <c r="P112" s="2"/>
    </row>
    <row r="113" spans="1:16">
      <c r="A113" s="2" t="s">
        <v>730</v>
      </c>
      <c r="P113" s="2"/>
    </row>
    <row r="114" spans="1:16">
      <c r="P114" s="2"/>
    </row>
    <row r="115" spans="1:16">
      <c r="A115" s="2" t="s">
        <v>731</v>
      </c>
      <c r="P115" s="2"/>
    </row>
    <row r="116" spans="1:16">
      <c r="P116" s="2"/>
    </row>
    <row r="117" spans="1:16">
      <c r="A117" s="2" t="s">
        <v>733</v>
      </c>
      <c r="P117" s="2"/>
    </row>
    <row r="118" spans="1:16" ht="15.6">
      <c r="A118" s="2" t="s">
        <v>925</v>
      </c>
      <c r="P118" s="2"/>
    </row>
    <row r="119" spans="1:16">
      <c r="P119" s="2"/>
    </row>
    <row r="120" spans="1:16">
      <c r="A120" s="2" t="s">
        <v>732</v>
      </c>
      <c r="P120" s="2"/>
    </row>
    <row r="121" spans="1:16">
      <c r="A121" s="2"/>
      <c r="P121" s="2"/>
    </row>
    <row r="122" spans="1:16">
      <c r="P122" s="2"/>
    </row>
    <row r="123" spans="1:16">
      <c r="A123" s="3" t="s">
        <v>765</v>
      </c>
      <c r="G123" s="2"/>
      <c r="N123" s="52"/>
      <c r="O123" s="52"/>
    </row>
    <row r="124" spans="1:16">
      <c r="A124" s="3"/>
      <c r="G124" s="2"/>
      <c r="N124" s="52"/>
      <c r="O124" s="52"/>
    </row>
    <row r="125" spans="1:16">
      <c r="A125" s="2" t="s">
        <v>734</v>
      </c>
      <c r="G125" s="2"/>
      <c r="N125" s="52"/>
      <c r="O125" s="52"/>
    </row>
    <row r="126" spans="1:16">
      <c r="A126" s="2" t="s">
        <v>735</v>
      </c>
      <c r="E126" s="2"/>
      <c r="G126" s="2"/>
      <c r="N126" s="52"/>
      <c r="O126" s="52"/>
    </row>
    <row r="127" spans="1:16">
      <c r="A127" s="2" t="s">
        <v>736</v>
      </c>
      <c r="G127" s="2"/>
      <c r="N127" s="52"/>
      <c r="O127" s="52"/>
    </row>
    <row r="128" spans="1:16">
      <c r="F128" s="2"/>
      <c r="L128" s="2"/>
    </row>
    <row r="129" spans="6:15">
      <c r="F129" s="2"/>
      <c r="L129" s="2"/>
    </row>
    <row r="130" spans="6:15">
      <c r="F130" s="2"/>
      <c r="L130" s="2"/>
    </row>
    <row r="131" spans="6:15">
      <c r="F131" s="2"/>
      <c r="L131" s="2"/>
    </row>
    <row r="132" spans="6:15">
      <c r="F132" s="2"/>
      <c r="L132" s="2"/>
    </row>
    <row r="133" spans="6:15">
      <c r="F133" s="2"/>
      <c r="L133" s="2"/>
      <c r="M133" s="80" t="s">
        <v>740</v>
      </c>
    </row>
    <row r="134" spans="6:15">
      <c r="F134" s="2"/>
      <c r="L134" s="2"/>
      <c r="M134" s="2" t="s">
        <v>742</v>
      </c>
    </row>
    <row r="135" spans="6:15">
      <c r="F135" s="2"/>
      <c r="L135" s="2"/>
    </row>
    <row r="136" spans="6:15">
      <c r="F136" s="2"/>
      <c r="L136" s="2"/>
    </row>
    <row r="137" spans="6:15">
      <c r="F137" s="2"/>
      <c r="L137" s="2"/>
    </row>
    <row r="138" spans="6:15">
      <c r="F138" s="2"/>
      <c r="L138" s="2"/>
      <c r="M138" s="2" t="s">
        <v>743</v>
      </c>
    </row>
    <row r="139" spans="6:15">
      <c r="F139" s="2"/>
      <c r="L139" s="2"/>
      <c r="M139" s="2" t="s">
        <v>741</v>
      </c>
    </row>
    <row r="140" spans="6:15">
      <c r="F140" s="2"/>
      <c r="L140" s="2"/>
    </row>
    <row r="141" spans="6:15">
      <c r="F141" s="2"/>
      <c r="L141" s="2"/>
    </row>
    <row r="142" spans="6:15">
      <c r="F142" s="2"/>
      <c r="L142" s="2"/>
    </row>
    <row r="143" spans="6:15">
      <c r="F143" s="2"/>
      <c r="L143" s="2"/>
    </row>
    <row r="144" spans="6:15">
      <c r="F144" s="2"/>
      <c r="L144" s="2"/>
      <c r="N144" s="52"/>
      <c r="O144" s="52"/>
    </row>
    <row r="145" spans="1:15">
      <c r="F145" s="2"/>
      <c r="L145" s="2"/>
      <c r="N145" s="52"/>
      <c r="O145" s="52"/>
    </row>
    <row r="146" spans="1:15">
      <c r="A146" s="2" t="s">
        <v>744</v>
      </c>
      <c r="F146" s="2"/>
      <c r="L146" s="2"/>
      <c r="N146" s="52"/>
      <c r="O146" s="52"/>
    </row>
    <row r="147" spans="1:15">
      <c r="A147" s="2" t="s">
        <v>737</v>
      </c>
      <c r="F147" s="2"/>
      <c r="L147" s="2"/>
      <c r="N147" s="52"/>
      <c r="O147" s="52"/>
    </row>
    <row r="148" spans="1:15" ht="16.2">
      <c r="A148" s="2" t="s">
        <v>739</v>
      </c>
      <c r="F148" s="2"/>
      <c r="L148" s="2"/>
      <c r="N148" s="52"/>
      <c r="O148" s="52"/>
    </row>
    <row r="149" spans="1:15" ht="16.2">
      <c r="A149" s="2" t="s">
        <v>738</v>
      </c>
      <c r="F149" s="2"/>
      <c r="L149" s="2"/>
      <c r="N149" s="52"/>
      <c r="O149" s="52"/>
    </row>
    <row r="150" spans="1:15" ht="16.2">
      <c r="A150" s="2" t="s">
        <v>926</v>
      </c>
      <c r="F150" s="2"/>
      <c r="L150" s="2"/>
      <c r="N150" s="52"/>
      <c r="O150" s="52"/>
    </row>
    <row r="151" spans="1:15" ht="16.2">
      <c r="A151" s="2" t="s">
        <v>4802</v>
      </c>
      <c r="F151" s="2"/>
      <c r="L151" s="2"/>
      <c r="N151" s="52"/>
      <c r="O151" s="52"/>
    </row>
    <row r="152" spans="1:15">
      <c r="F152" s="2"/>
      <c r="L152" s="2"/>
      <c r="N152" s="52"/>
      <c r="O152" s="52"/>
    </row>
    <row r="153" spans="1:15">
      <c r="A153" s="2" t="s">
        <v>762</v>
      </c>
      <c r="F153" s="2"/>
      <c r="L153" s="2"/>
      <c r="N153" s="52"/>
      <c r="O153" s="52"/>
    </row>
    <row r="154" spans="1:15">
      <c r="A154" s="2" t="s">
        <v>763</v>
      </c>
      <c r="F154" s="2"/>
      <c r="L154" s="2"/>
      <c r="N154" s="52"/>
      <c r="O154" s="52"/>
    </row>
    <row r="155" spans="1:15">
      <c r="F155" s="2"/>
      <c r="L155" s="2"/>
      <c r="N155" s="52"/>
      <c r="O155" s="52"/>
    </row>
    <row r="156" spans="1:15">
      <c r="A156" s="2" t="s">
        <v>745</v>
      </c>
      <c r="I156" s="68"/>
      <c r="K156" s="62"/>
      <c r="N156" s="52"/>
      <c r="O156" s="52"/>
    </row>
    <row r="157" spans="1:15">
      <c r="A157" s="2" t="s">
        <v>746</v>
      </c>
      <c r="I157" s="68"/>
      <c r="K157" s="62"/>
      <c r="N157" s="52"/>
      <c r="O157" s="52"/>
    </row>
    <row r="158" spans="1:15" ht="15" thickBot="1">
      <c r="A158" s="2"/>
      <c r="I158" s="68"/>
      <c r="K158" s="62"/>
      <c r="M158" s="29"/>
      <c r="N158" s="60"/>
      <c r="O158" s="60"/>
    </row>
    <row r="159" spans="1:15">
      <c r="A159" s="2"/>
      <c r="B159" s="53" t="s">
        <v>747</v>
      </c>
      <c r="C159" s="34"/>
      <c r="D159" s="34"/>
      <c r="E159" s="34"/>
      <c r="F159" s="34"/>
      <c r="G159" s="34"/>
      <c r="H159" s="34"/>
      <c r="I159" s="69"/>
      <c r="J159" s="34"/>
      <c r="K159" s="70"/>
      <c r="M159" s="30"/>
      <c r="N159" s="60"/>
      <c r="O159" s="60"/>
    </row>
    <row r="160" spans="1:15" ht="21">
      <c r="A160" s="2"/>
      <c r="B160" s="54" t="s">
        <v>748</v>
      </c>
      <c r="C160" s="29"/>
      <c r="D160" s="29"/>
      <c r="E160" s="29"/>
      <c r="F160" s="29"/>
      <c r="G160" s="29"/>
      <c r="H160" s="29"/>
      <c r="I160" s="71"/>
      <c r="J160" s="29"/>
      <c r="K160" s="72"/>
      <c r="M160" s="30"/>
      <c r="N160" s="60"/>
      <c r="O160" s="60"/>
    </row>
    <row r="161" spans="1:15" ht="18">
      <c r="A161" s="2"/>
      <c r="B161" s="73" t="s">
        <v>927</v>
      </c>
      <c r="C161" s="29"/>
      <c r="D161" s="29"/>
      <c r="E161" s="29"/>
      <c r="F161" s="29"/>
      <c r="G161" s="29"/>
      <c r="H161" s="29"/>
      <c r="I161" s="71"/>
      <c r="J161" s="29"/>
      <c r="K161" s="72"/>
      <c r="M161" s="30"/>
      <c r="N161" s="60"/>
      <c r="O161" s="60"/>
    </row>
    <row r="162" spans="1:15" ht="19.2" customHeight="1" thickBot="1">
      <c r="A162" s="2"/>
      <c r="B162" s="55" t="s">
        <v>750</v>
      </c>
      <c r="C162" s="39"/>
      <c r="D162" s="39"/>
      <c r="E162" s="39"/>
      <c r="F162" s="39"/>
      <c r="G162" s="39"/>
      <c r="H162" s="39"/>
      <c r="I162" s="74"/>
      <c r="J162" s="39"/>
      <c r="K162" s="75"/>
      <c r="M162" s="29"/>
      <c r="N162" s="60"/>
      <c r="O162" s="60"/>
    </row>
    <row r="163" spans="1:15">
      <c r="A163" s="2"/>
      <c r="I163" s="68"/>
      <c r="K163" s="62"/>
      <c r="M163" s="29"/>
      <c r="N163" s="60"/>
      <c r="O163" s="60"/>
    </row>
    <row r="164" spans="1:15">
      <c r="A164" s="2" t="s">
        <v>755</v>
      </c>
      <c r="I164" s="68"/>
      <c r="K164" s="62"/>
      <c r="M164" s="29"/>
      <c r="N164" s="60"/>
      <c r="O164" s="60"/>
    </row>
    <row r="165" spans="1:15">
      <c r="A165" s="2" t="s">
        <v>756</v>
      </c>
      <c r="I165" s="68"/>
      <c r="K165" s="62"/>
      <c r="M165" s="29"/>
      <c r="N165" s="60"/>
      <c r="O165" s="60"/>
    </row>
    <row r="166" spans="1:15">
      <c r="A166" s="30" t="s">
        <v>530</v>
      </c>
      <c r="I166" s="68"/>
      <c r="K166" s="62"/>
      <c r="N166" s="52"/>
      <c r="O166" s="52"/>
    </row>
    <row r="167" spans="1:15">
      <c r="A167" s="2"/>
      <c r="I167" s="68"/>
      <c r="K167" s="62"/>
      <c r="N167" s="52"/>
      <c r="O167" s="52"/>
    </row>
    <row r="168" spans="1:15">
      <c r="A168" s="2" t="s">
        <v>749</v>
      </c>
      <c r="I168" s="68"/>
      <c r="K168" s="62"/>
      <c r="N168" s="52"/>
      <c r="O168" s="52"/>
    </row>
    <row r="169" spans="1:15">
      <c r="A169" s="2" t="s">
        <v>751</v>
      </c>
      <c r="I169" s="68"/>
      <c r="K169" s="62"/>
      <c r="N169" s="52"/>
      <c r="O169" s="52"/>
    </row>
    <row r="170" spans="1:15">
      <c r="I170" s="68"/>
      <c r="K170" s="62"/>
      <c r="N170" s="52"/>
      <c r="O170" s="52"/>
    </row>
    <row r="171" spans="1:15">
      <c r="A171" s="2" t="s">
        <v>753</v>
      </c>
      <c r="I171" s="68"/>
      <c r="K171" s="62"/>
      <c r="N171" s="52"/>
      <c r="O171" s="52"/>
    </row>
    <row r="172" spans="1:15">
      <c r="A172" s="2" t="s">
        <v>752</v>
      </c>
      <c r="I172" s="68"/>
      <c r="K172" s="62"/>
      <c r="N172" s="52"/>
      <c r="O172" s="52"/>
    </row>
    <row r="173" spans="1:15">
      <c r="A173" s="28" t="s">
        <v>754</v>
      </c>
      <c r="I173" s="68"/>
      <c r="K173" s="62"/>
      <c r="N173" s="52"/>
      <c r="O173" s="52"/>
    </row>
    <row r="174" spans="1:15">
      <c r="A174" s="28"/>
      <c r="I174" s="68"/>
      <c r="K174" s="62"/>
      <c r="N174" s="52"/>
      <c r="O174" s="52"/>
    </row>
    <row r="175" spans="1:15" ht="15.6">
      <c r="A175" s="2" t="s">
        <v>531</v>
      </c>
      <c r="I175" s="68"/>
      <c r="K175" s="62"/>
      <c r="N175" s="52"/>
      <c r="O175" s="52"/>
    </row>
    <row r="176" spans="1:15">
      <c r="A176" s="2"/>
      <c r="I176" s="68"/>
      <c r="K176" s="62"/>
      <c r="N176" s="52"/>
      <c r="O176" s="52"/>
    </row>
    <row r="177" spans="1:15" ht="16.2">
      <c r="A177" s="2" t="s">
        <v>928</v>
      </c>
      <c r="I177" s="68"/>
      <c r="K177" s="62"/>
      <c r="N177" s="52"/>
      <c r="O177" s="52"/>
    </row>
    <row r="178" spans="1:15" ht="16.8">
      <c r="A178" s="2" t="s">
        <v>757</v>
      </c>
      <c r="H178" s="2" t="s">
        <v>929</v>
      </c>
      <c r="I178" s="68"/>
      <c r="K178" s="62"/>
      <c r="N178" s="52"/>
      <c r="O178" s="52"/>
    </row>
    <row r="179" spans="1:15">
      <c r="A179" s="2"/>
      <c r="I179" s="68"/>
      <c r="K179" s="62"/>
      <c r="N179" s="52"/>
      <c r="O179" s="52"/>
    </row>
    <row r="180" spans="1:15">
      <c r="A180" s="2"/>
      <c r="I180" s="68"/>
      <c r="K180" s="62"/>
      <c r="N180" s="52"/>
      <c r="O180" s="52"/>
    </row>
    <row r="181" spans="1:15">
      <c r="A181" s="2"/>
      <c r="I181" s="68"/>
      <c r="J181" s="2" t="s">
        <v>532</v>
      </c>
      <c r="K181" s="62"/>
      <c r="N181" s="52"/>
      <c r="O181" s="52"/>
    </row>
    <row r="182" spans="1:15">
      <c r="A182" s="2"/>
      <c r="I182" s="68"/>
      <c r="J182" s="2" t="s">
        <v>533</v>
      </c>
      <c r="K182" s="62"/>
      <c r="N182" s="52"/>
      <c r="O182" s="52"/>
    </row>
    <row r="183" spans="1:15">
      <c r="A183" s="2"/>
      <c r="I183" s="68"/>
      <c r="K183" s="62"/>
      <c r="N183" s="52"/>
      <c r="O183" s="52"/>
    </row>
    <row r="184" spans="1:15">
      <c r="A184" s="2"/>
      <c r="I184" s="68"/>
      <c r="J184" s="2" t="s">
        <v>534</v>
      </c>
      <c r="K184" s="62"/>
      <c r="N184" s="52"/>
      <c r="O184" s="52"/>
    </row>
    <row r="185" spans="1:15">
      <c r="A185" s="2"/>
      <c r="I185" s="68"/>
      <c r="J185" s="2" t="s">
        <v>535</v>
      </c>
      <c r="K185" s="62"/>
      <c r="N185" s="52"/>
      <c r="O185" s="52"/>
    </row>
    <row r="186" spans="1:15">
      <c r="A186" s="2"/>
      <c r="I186" s="68"/>
      <c r="J186" s="2" t="s">
        <v>536</v>
      </c>
      <c r="K186" s="62"/>
      <c r="N186" s="52"/>
      <c r="O186" s="52"/>
    </row>
    <row r="187" spans="1:15">
      <c r="A187" s="2"/>
      <c r="I187" s="68"/>
      <c r="J187" s="2" t="s">
        <v>537</v>
      </c>
      <c r="K187" s="62"/>
      <c r="N187" s="52"/>
      <c r="O187" s="52"/>
    </row>
    <row r="188" spans="1:15">
      <c r="A188" s="2"/>
      <c r="I188" s="68"/>
      <c r="K188" s="62"/>
      <c r="N188" s="52"/>
      <c r="O188" s="52"/>
    </row>
    <row r="189" spans="1:15">
      <c r="A189" s="2"/>
      <c r="I189" s="68"/>
      <c r="J189" s="28" t="s">
        <v>538</v>
      </c>
      <c r="K189" s="62"/>
      <c r="N189" s="52"/>
      <c r="O189" s="52"/>
    </row>
    <row r="190" spans="1:15">
      <c r="A190" s="2"/>
      <c r="I190" s="68"/>
      <c r="J190" s="2" t="s">
        <v>539</v>
      </c>
      <c r="K190" s="62"/>
      <c r="N190" s="52"/>
      <c r="O190" s="52"/>
    </row>
    <row r="191" spans="1:15">
      <c r="A191" s="2"/>
      <c r="I191" s="68"/>
      <c r="K191" s="62"/>
      <c r="N191" s="52"/>
      <c r="O191" s="52"/>
    </row>
    <row r="192" spans="1:15">
      <c r="A192" s="2"/>
      <c r="I192" s="68"/>
      <c r="J192" s="2" t="s">
        <v>4220</v>
      </c>
      <c r="K192" s="62"/>
      <c r="N192" s="52"/>
      <c r="O192" s="52"/>
    </row>
    <row r="193" spans="1:15">
      <c r="A193" s="2"/>
      <c r="I193" s="68"/>
      <c r="J193" s="2" t="s">
        <v>540</v>
      </c>
      <c r="K193" s="62"/>
      <c r="N193" s="52"/>
      <c r="O193" s="52"/>
    </row>
    <row r="194" spans="1:15">
      <c r="A194" s="2"/>
      <c r="I194" s="68"/>
      <c r="J194" s="2" t="s">
        <v>541</v>
      </c>
      <c r="K194" s="62"/>
      <c r="N194" s="52"/>
      <c r="O194" s="52"/>
    </row>
    <row r="195" spans="1:15">
      <c r="A195" s="2"/>
      <c r="I195" s="68"/>
      <c r="J195" s="2" t="s">
        <v>542</v>
      </c>
      <c r="K195" s="62"/>
      <c r="N195" s="52"/>
      <c r="O195" s="52"/>
    </row>
    <row r="196" spans="1:15">
      <c r="A196" s="2"/>
      <c r="I196" s="68"/>
      <c r="J196" s="2" t="s">
        <v>543</v>
      </c>
      <c r="K196" s="62"/>
      <c r="N196" s="52"/>
      <c r="O196" s="52"/>
    </row>
    <row r="197" spans="1:15">
      <c r="A197" s="2"/>
      <c r="I197" s="68"/>
      <c r="K197" s="62"/>
      <c r="N197" s="52"/>
      <c r="O197" s="52"/>
    </row>
    <row r="198" spans="1:15">
      <c r="A198" s="2"/>
      <c r="I198" s="68"/>
      <c r="J198" s="2" t="s">
        <v>544</v>
      </c>
      <c r="K198" s="62"/>
      <c r="N198" s="52"/>
      <c r="O198" s="52"/>
    </row>
    <row r="199" spans="1:15">
      <c r="A199" s="2"/>
      <c r="I199" s="68"/>
      <c r="J199" s="2" t="s">
        <v>545</v>
      </c>
      <c r="K199" s="62"/>
      <c r="N199" s="52"/>
      <c r="O199" s="52"/>
    </row>
    <row r="200" spans="1:15">
      <c r="A200" s="2"/>
      <c r="I200" s="68"/>
      <c r="J200" s="2" t="s">
        <v>546</v>
      </c>
      <c r="K200" s="62"/>
      <c r="N200" s="52"/>
      <c r="O200" s="52"/>
    </row>
    <row r="201" spans="1:15">
      <c r="A201" s="2"/>
      <c r="I201" s="68"/>
      <c r="K201" s="62"/>
      <c r="N201" s="52"/>
      <c r="O201" s="52"/>
    </row>
    <row r="202" spans="1:15">
      <c r="A202" s="2"/>
      <c r="I202" s="68"/>
      <c r="J202" s="2" t="s">
        <v>547</v>
      </c>
      <c r="K202" s="62"/>
      <c r="N202" s="52"/>
      <c r="O202" s="52"/>
    </row>
    <row r="203" spans="1:15">
      <c r="A203" s="2"/>
      <c r="I203" s="68"/>
      <c r="J203" s="2" t="s">
        <v>548</v>
      </c>
      <c r="K203" s="62"/>
      <c r="N203" s="52"/>
      <c r="O203" s="52"/>
    </row>
    <row r="204" spans="1:15">
      <c r="A204" s="2"/>
      <c r="I204" s="68"/>
      <c r="J204" s="2" t="s">
        <v>549</v>
      </c>
      <c r="K204" s="62"/>
      <c r="N204" s="52"/>
      <c r="O204" s="52"/>
    </row>
    <row r="205" spans="1:15">
      <c r="A205" s="2"/>
      <c r="I205" s="68"/>
      <c r="J205" s="2" t="s">
        <v>550</v>
      </c>
      <c r="K205" s="62"/>
      <c r="N205" s="52"/>
      <c r="O205" s="52"/>
    </row>
    <row r="206" spans="1:15">
      <c r="A206" s="2"/>
      <c r="I206" s="68"/>
      <c r="K206" s="62"/>
      <c r="N206" s="52"/>
      <c r="O206" s="52"/>
    </row>
    <row r="207" spans="1:15">
      <c r="A207" s="2"/>
      <c r="I207" s="68"/>
      <c r="J207" s="2" t="s">
        <v>551</v>
      </c>
      <c r="K207" s="62"/>
      <c r="N207" s="52"/>
      <c r="O207" s="52"/>
    </row>
    <row r="208" spans="1:15">
      <c r="A208" s="2"/>
      <c r="I208" s="68"/>
      <c r="J208" s="2" t="s">
        <v>552</v>
      </c>
      <c r="K208" s="62"/>
      <c r="N208" s="52"/>
      <c r="O208" s="52"/>
    </row>
    <row r="209" spans="1:16">
      <c r="A209" s="2"/>
      <c r="I209" s="68"/>
      <c r="K209" s="62"/>
      <c r="N209" s="52"/>
      <c r="O209" s="52"/>
    </row>
    <row r="211" spans="1:16">
      <c r="A211" s="2" t="s">
        <v>758</v>
      </c>
    </row>
    <row r="212" spans="1:16">
      <c r="A212" s="2"/>
      <c r="I212" s="68"/>
      <c r="K212" s="62"/>
      <c r="N212" s="52"/>
      <c r="O212" s="52"/>
    </row>
    <row r="213" spans="1:16">
      <c r="A213" s="2"/>
      <c r="K213" s="62"/>
      <c r="N213" s="52"/>
      <c r="O213" s="52"/>
      <c r="P213" s="2"/>
    </row>
    <row r="214" spans="1:16">
      <c r="A214" s="2"/>
      <c r="K214" s="62"/>
      <c r="N214" s="52"/>
      <c r="O214" s="52"/>
      <c r="P214" s="2"/>
    </row>
    <row r="215" spans="1:16">
      <c r="A215" s="2"/>
      <c r="I215" s="2" t="s">
        <v>4578</v>
      </c>
      <c r="K215" s="62"/>
      <c r="N215" s="52"/>
      <c r="O215" s="52"/>
      <c r="P215" s="2"/>
    </row>
    <row r="216" spans="1:16">
      <c r="A216" s="2"/>
      <c r="I216" s="2" t="s">
        <v>761</v>
      </c>
      <c r="K216" s="62"/>
      <c r="N216" s="52"/>
      <c r="O216" s="52"/>
      <c r="P216" s="2"/>
    </row>
    <row r="217" spans="1:16">
      <c r="A217" s="2"/>
      <c r="I217" s="2" t="s">
        <v>760</v>
      </c>
      <c r="K217" s="62"/>
      <c r="N217" s="52"/>
      <c r="O217" s="52"/>
      <c r="P217" s="2"/>
    </row>
    <row r="218" spans="1:16">
      <c r="A218" s="2"/>
      <c r="K218" s="62"/>
      <c r="N218" s="52"/>
      <c r="O218" s="52"/>
      <c r="P218" s="2"/>
    </row>
    <row r="219" spans="1:16">
      <c r="A219" s="2"/>
      <c r="I219" s="61" t="s">
        <v>553</v>
      </c>
      <c r="K219" s="62"/>
      <c r="N219" s="52"/>
      <c r="O219" s="52"/>
      <c r="P219" s="68"/>
    </row>
    <row r="220" spans="1:16">
      <c r="A220" s="2"/>
      <c r="I220" s="67" t="s">
        <v>554</v>
      </c>
      <c r="K220" s="62"/>
      <c r="N220" s="52"/>
      <c r="O220" s="52"/>
    </row>
    <row r="221" spans="1:16">
      <c r="A221" s="2"/>
      <c r="K221" s="62"/>
      <c r="N221" s="52"/>
      <c r="O221" s="52"/>
    </row>
    <row r="222" spans="1:16">
      <c r="A222" s="2"/>
      <c r="I222" s="2" t="s">
        <v>555</v>
      </c>
      <c r="K222" s="62"/>
      <c r="N222" s="52"/>
      <c r="O222" s="52"/>
    </row>
    <row r="223" spans="1:16">
      <c r="A223" s="2"/>
      <c r="I223" s="2" t="s">
        <v>556</v>
      </c>
      <c r="K223" s="62"/>
      <c r="N223" s="52"/>
      <c r="O223" s="52"/>
    </row>
    <row r="224" spans="1:16">
      <c r="A224" s="2"/>
      <c r="K224" s="62"/>
      <c r="N224" s="52"/>
      <c r="O224" s="52"/>
    </row>
    <row r="225" spans="1:16">
      <c r="A225" s="2"/>
      <c r="I225" s="61" t="s">
        <v>557</v>
      </c>
      <c r="K225" s="62"/>
      <c r="N225" s="52"/>
      <c r="O225" s="52"/>
    </row>
    <row r="226" spans="1:16">
      <c r="A226" s="2"/>
      <c r="I226" s="2"/>
      <c r="K226" s="62"/>
      <c r="N226" s="52"/>
      <c r="O226" s="52"/>
    </row>
    <row r="227" spans="1:16" ht="15.6">
      <c r="A227" s="2"/>
      <c r="I227" s="67" t="s">
        <v>558</v>
      </c>
      <c r="K227" s="62"/>
      <c r="N227" s="52"/>
      <c r="O227" s="52"/>
    </row>
    <row r="228" spans="1:16">
      <c r="A228" s="2"/>
      <c r="K228" s="62"/>
      <c r="N228" s="52"/>
      <c r="O228" s="52"/>
    </row>
    <row r="229" spans="1:16">
      <c r="A229" s="2"/>
      <c r="I229" s="2" t="s">
        <v>559</v>
      </c>
      <c r="K229" s="62"/>
      <c r="N229" s="52"/>
      <c r="O229" s="52"/>
    </row>
    <row r="230" spans="1:16">
      <c r="A230" s="2"/>
      <c r="I230" s="2" t="s">
        <v>560</v>
      </c>
      <c r="K230" s="62"/>
      <c r="N230" s="52"/>
      <c r="O230" s="52"/>
    </row>
    <row r="231" spans="1:16">
      <c r="A231" s="2"/>
      <c r="I231" s="2" t="s">
        <v>561</v>
      </c>
      <c r="K231" s="62"/>
      <c r="N231" s="52"/>
      <c r="O231" s="52"/>
    </row>
    <row r="232" spans="1:16">
      <c r="A232" s="2"/>
      <c r="I232" s="2" t="s">
        <v>759</v>
      </c>
      <c r="K232" s="62"/>
      <c r="N232" s="52"/>
      <c r="O232" s="52"/>
    </row>
    <row r="233" spans="1:16">
      <c r="A233" s="2"/>
      <c r="K233" s="62"/>
      <c r="N233" s="52"/>
      <c r="O233" s="52"/>
    </row>
    <row r="234" spans="1:16">
      <c r="A234" s="2"/>
      <c r="I234" s="2" t="s">
        <v>562</v>
      </c>
      <c r="K234" s="62"/>
      <c r="N234" s="52"/>
      <c r="O234" s="52"/>
    </row>
    <row r="235" spans="1:16">
      <c r="A235" s="2"/>
      <c r="I235" s="68"/>
      <c r="K235" s="62"/>
      <c r="N235" s="52"/>
      <c r="O235" s="52"/>
    </row>
    <row r="236" spans="1:16">
      <c r="A236" s="2"/>
      <c r="I236" s="68"/>
      <c r="K236" s="62"/>
      <c r="N236" s="52"/>
      <c r="O236" s="52"/>
    </row>
    <row r="238" spans="1:16">
      <c r="A238" s="3" t="s">
        <v>142</v>
      </c>
      <c r="P238" s="2"/>
    </row>
    <row r="240" spans="1:16">
      <c r="A240" s="2" t="s">
        <v>4221</v>
      </c>
      <c r="F240" s="2"/>
      <c r="N240" s="52"/>
      <c r="O240" s="52"/>
    </row>
    <row r="241" spans="1:15">
      <c r="A241" s="2" t="s">
        <v>764</v>
      </c>
      <c r="F241" s="2"/>
      <c r="N241" s="52"/>
      <c r="O241" s="52"/>
    </row>
    <row r="242" spans="1:15">
      <c r="A242" s="3"/>
      <c r="N242" s="52"/>
      <c r="O242" s="52"/>
    </row>
    <row r="243" spans="1:15">
      <c r="A243" s="3"/>
      <c r="N243" s="52"/>
      <c r="O243" s="52"/>
    </row>
    <row r="244" spans="1:15">
      <c r="H244" s="3" t="s">
        <v>565</v>
      </c>
      <c r="N244" s="52"/>
      <c r="O244" s="52"/>
    </row>
    <row r="245" spans="1:15">
      <c r="A245" s="3"/>
      <c r="H245" s="2" t="s">
        <v>566</v>
      </c>
      <c r="N245" s="52"/>
      <c r="O245" s="52"/>
    </row>
    <row r="246" spans="1:15">
      <c r="A246" s="2" t="s">
        <v>567</v>
      </c>
      <c r="H246" s="2" t="s">
        <v>568</v>
      </c>
      <c r="N246" s="52"/>
      <c r="O246" s="52"/>
    </row>
    <row r="247" spans="1:15">
      <c r="A247" s="3"/>
      <c r="N247" s="52"/>
      <c r="O247" s="52"/>
    </row>
    <row r="248" spans="1:15">
      <c r="A248" s="3"/>
      <c r="H248" s="2" t="s">
        <v>569</v>
      </c>
      <c r="N248" s="52"/>
      <c r="O248" s="52"/>
    </row>
    <row r="249" spans="1:15">
      <c r="A249" s="3"/>
      <c r="N249" s="52"/>
      <c r="O249" s="52"/>
    </row>
    <row r="250" spans="1:15">
      <c r="A250" s="3"/>
      <c r="H250" s="2" t="s">
        <v>570</v>
      </c>
      <c r="N250" s="52"/>
      <c r="O250" s="52"/>
    </row>
    <row r="251" spans="1:15" ht="15" thickBot="1">
      <c r="A251" s="3"/>
      <c r="N251" s="52"/>
      <c r="O251" s="52"/>
    </row>
    <row r="252" spans="1:15">
      <c r="A252" s="3"/>
      <c r="H252" s="76" t="s">
        <v>571</v>
      </c>
      <c r="I252" s="34"/>
      <c r="J252" s="34"/>
      <c r="K252" s="35"/>
      <c r="N252" s="52"/>
      <c r="O252" s="52"/>
    </row>
    <row r="253" spans="1:15">
      <c r="A253" s="3"/>
      <c r="H253" s="73" t="s">
        <v>572</v>
      </c>
      <c r="I253" s="29"/>
      <c r="J253" s="29"/>
      <c r="K253" s="37"/>
      <c r="N253" s="52"/>
      <c r="O253" s="52"/>
    </row>
    <row r="254" spans="1:15" ht="15" thickBot="1">
      <c r="A254" s="3"/>
      <c r="H254" s="55" t="s">
        <v>573</v>
      </c>
      <c r="I254" s="39"/>
      <c r="J254" s="39"/>
      <c r="K254" s="40"/>
      <c r="N254" s="52"/>
      <c r="O254" s="52"/>
    </row>
    <row r="255" spans="1:15">
      <c r="A255" s="3"/>
      <c r="N255" s="52"/>
      <c r="O255" s="52"/>
    </row>
    <row r="256" spans="1:15">
      <c r="A256" s="2" t="s">
        <v>766</v>
      </c>
    </row>
    <row r="257" spans="1:15" ht="15" thickBot="1"/>
    <row r="258" spans="1:15">
      <c r="A258" s="2"/>
      <c r="B258" s="53" t="s">
        <v>767</v>
      </c>
      <c r="C258" s="34"/>
      <c r="D258" s="34"/>
      <c r="E258" s="34"/>
      <c r="F258" s="34"/>
      <c r="G258" s="34"/>
      <c r="H258" s="34"/>
      <c r="I258" s="69"/>
      <c r="J258" s="34"/>
      <c r="K258" s="70"/>
      <c r="M258" s="30"/>
      <c r="N258" s="60"/>
      <c r="O258" s="60"/>
    </row>
    <row r="259" spans="1:15" ht="21">
      <c r="A259" s="2"/>
      <c r="B259" s="54" t="s">
        <v>768</v>
      </c>
      <c r="C259" s="29"/>
      <c r="D259" s="29"/>
      <c r="E259" s="29"/>
      <c r="F259" s="29"/>
      <c r="G259" s="29"/>
      <c r="H259" s="29"/>
      <c r="I259" s="71"/>
      <c r="J259" s="29"/>
      <c r="K259" s="72"/>
      <c r="M259" s="30"/>
      <c r="N259" s="60"/>
      <c r="O259" s="60"/>
    </row>
    <row r="260" spans="1:15" ht="18">
      <c r="A260" s="2"/>
      <c r="B260" s="73" t="s">
        <v>769</v>
      </c>
      <c r="C260" s="29"/>
      <c r="D260" s="29"/>
      <c r="E260" s="29"/>
      <c r="F260" s="29"/>
      <c r="G260" s="29"/>
      <c r="H260" s="29"/>
      <c r="I260" s="71"/>
      <c r="J260" s="29"/>
      <c r="K260" s="72"/>
      <c r="M260" s="30"/>
      <c r="N260" s="60"/>
      <c r="O260" s="60"/>
    </row>
    <row r="261" spans="1:15" ht="19.2" customHeight="1" thickBot="1">
      <c r="A261" s="2"/>
      <c r="B261" s="55" t="s">
        <v>770</v>
      </c>
      <c r="C261" s="39"/>
      <c r="D261" s="39"/>
      <c r="E261" s="39"/>
      <c r="F261" s="39"/>
      <c r="G261" s="39"/>
      <c r="H261" s="39"/>
      <c r="I261" s="74"/>
      <c r="J261" s="39"/>
      <c r="K261" s="75"/>
      <c r="M261" s="29"/>
      <c r="N261" s="60"/>
      <c r="O261" s="60"/>
    </row>
    <row r="263" spans="1:15">
      <c r="A263" s="2" t="s">
        <v>4222</v>
      </c>
    </row>
    <row r="265" spans="1:15">
      <c r="A265" s="2" t="s">
        <v>771</v>
      </c>
    </row>
    <row r="267" spans="1:15" ht="20.399999999999999">
      <c r="B267" s="82" t="s">
        <v>782</v>
      </c>
      <c r="C267" s="16" t="s">
        <v>772</v>
      </c>
    </row>
    <row r="269" spans="1:15">
      <c r="A269" s="2" t="s">
        <v>4579</v>
      </c>
    </row>
    <row r="270" spans="1:15">
      <c r="A270" s="2"/>
    </row>
    <row r="271" spans="1:15">
      <c r="A271" s="2"/>
    </row>
    <row r="272" spans="1:15">
      <c r="A272" s="81" t="s">
        <v>777</v>
      </c>
    </row>
    <row r="274" spans="1:3" ht="15.6">
      <c r="A274" s="2" t="s">
        <v>778</v>
      </c>
    </row>
    <row r="276" spans="1:3">
      <c r="C276" s="2" t="s">
        <v>773</v>
      </c>
    </row>
    <row r="278" spans="1:3">
      <c r="A278" s="2" t="s">
        <v>775</v>
      </c>
    </row>
    <row r="280" spans="1:3" ht="20.399999999999999">
      <c r="B280" s="82" t="s">
        <v>783</v>
      </c>
      <c r="C280" s="16" t="s">
        <v>774</v>
      </c>
    </row>
    <row r="282" spans="1:3">
      <c r="A282" s="2" t="s">
        <v>776</v>
      </c>
    </row>
    <row r="283" spans="1:3">
      <c r="A283" s="2"/>
    </row>
    <row r="285" spans="1:3">
      <c r="A285" s="3" t="s">
        <v>784</v>
      </c>
    </row>
    <row r="286" spans="1:3">
      <c r="A286" s="3"/>
    </row>
    <row r="287" spans="1:3">
      <c r="A287" s="2" t="s">
        <v>4223</v>
      </c>
    </row>
    <row r="288" spans="1:3">
      <c r="A288" s="2" t="s">
        <v>4224</v>
      </c>
    </row>
    <row r="289" spans="1:1">
      <c r="A289" s="2"/>
    </row>
    <row r="290" spans="1:1">
      <c r="A290" s="2" t="s">
        <v>785</v>
      </c>
    </row>
    <row r="291" spans="1:1">
      <c r="A291" s="2" t="s">
        <v>779</v>
      </c>
    </row>
    <row r="292" spans="1:1">
      <c r="A292" s="2"/>
    </row>
    <row r="293" spans="1:1" ht="18">
      <c r="A293" s="2" t="s">
        <v>786</v>
      </c>
    </row>
    <row r="294" spans="1:1">
      <c r="A294" s="2" t="s">
        <v>780</v>
      </c>
    </row>
    <row r="295" spans="1:1">
      <c r="A295" s="2" t="s">
        <v>781</v>
      </c>
    </row>
    <row r="297" spans="1:1">
      <c r="A297" s="2" t="s">
        <v>4225</v>
      </c>
    </row>
    <row r="298" spans="1:1">
      <c r="A298" s="2"/>
    </row>
    <row r="300" spans="1:1">
      <c r="A300" s="2" t="s">
        <v>787</v>
      </c>
    </row>
    <row r="302" spans="1:1">
      <c r="A302" s="2" t="s">
        <v>4226</v>
      </c>
    </row>
    <row r="303" spans="1:1">
      <c r="A303" s="2" t="s">
        <v>791</v>
      </c>
    </row>
    <row r="304" spans="1:1">
      <c r="A304" s="2"/>
    </row>
    <row r="305" spans="1:9">
      <c r="A305" s="2" t="s">
        <v>788</v>
      </c>
    </row>
    <row r="306" spans="1:9">
      <c r="A306" s="2" t="s">
        <v>789</v>
      </c>
    </row>
    <row r="307" spans="1:9">
      <c r="A307" s="2" t="s">
        <v>798</v>
      </c>
    </row>
    <row r="308" spans="1:9">
      <c r="A308" s="2"/>
    </row>
    <row r="309" spans="1:9">
      <c r="A309" s="2" t="s">
        <v>792</v>
      </c>
    </row>
    <row r="310" spans="1:9">
      <c r="A310" s="2"/>
    </row>
    <row r="311" spans="1:9">
      <c r="A311" s="2" t="s">
        <v>799</v>
      </c>
    </row>
    <row r="312" spans="1:9" ht="15" thickBot="1">
      <c r="A312" s="2"/>
    </row>
    <row r="313" spans="1:9">
      <c r="A313" s="53" t="s">
        <v>793</v>
      </c>
      <c r="B313" s="34"/>
      <c r="C313" s="34"/>
      <c r="D313" s="34"/>
      <c r="E313" s="34"/>
      <c r="F313" s="34"/>
      <c r="G313" s="34"/>
      <c r="H313" s="34"/>
      <c r="I313" s="35"/>
    </row>
    <row r="314" spans="1:9">
      <c r="A314" s="54" t="s">
        <v>790</v>
      </c>
      <c r="B314" s="29"/>
      <c r="C314" s="29"/>
      <c r="D314" s="29"/>
      <c r="E314" s="29"/>
      <c r="F314" s="29"/>
      <c r="G314" s="29"/>
      <c r="H314" s="29"/>
      <c r="I314" s="37"/>
    </row>
    <row r="315" spans="1:9">
      <c r="A315" s="85" t="s">
        <v>953</v>
      </c>
      <c r="B315" s="29"/>
      <c r="C315" s="29"/>
      <c r="D315" s="29"/>
      <c r="E315" s="29"/>
      <c r="F315" s="29"/>
      <c r="G315" s="29"/>
      <c r="H315" s="29"/>
      <c r="I315" s="37"/>
    </row>
    <row r="316" spans="1:9" ht="15" thickBot="1">
      <c r="A316" s="86" t="s">
        <v>954</v>
      </c>
      <c r="B316" s="39"/>
      <c r="C316" s="39"/>
      <c r="D316" s="39"/>
      <c r="E316" s="39"/>
      <c r="F316" s="39"/>
      <c r="G316" s="39"/>
      <c r="H316" s="39"/>
      <c r="I316" s="40"/>
    </row>
    <row r="317" spans="1:9">
      <c r="A317" s="2"/>
    </row>
    <row r="318" spans="1:9">
      <c r="A318" s="2" t="s">
        <v>794</v>
      </c>
    </row>
    <row r="321" spans="1:1">
      <c r="A321" s="3" t="s">
        <v>915</v>
      </c>
    </row>
    <row r="323" spans="1:1">
      <c r="A323" s="2" t="s">
        <v>4227</v>
      </c>
    </row>
    <row r="324" spans="1:1">
      <c r="A324" s="2" t="s">
        <v>1576</v>
      </c>
    </row>
    <row r="325" spans="1:1">
      <c r="A325" s="2" t="s">
        <v>4228</v>
      </c>
    </row>
    <row r="327" spans="1:1">
      <c r="A327" s="2" t="s">
        <v>4581</v>
      </c>
    </row>
    <row r="328" spans="1:1">
      <c r="A328" s="2" t="s">
        <v>4580</v>
      </c>
    </row>
    <row r="329" spans="1:1">
      <c r="A329" s="2" t="s">
        <v>916</v>
      </c>
    </row>
    <row r="330" spans="1:1">
      <c r="A330" s="2" t="s">
        <v>918</v>
      </c>
    </row>
    <row r="331" spans="1:1" ht="15.6">
      <c r="A331" s="82" t="s">
        <v>1499</v>
      </c>
    </row>
    <row r="332" spans="1:1" ht="15.6">
      <c r="A332" s="82" t="s">
        <v>4643</v>
      </c>
    </row>
    <row r="333" spans="1:1" ht="15.6">
      <c r="A333" s="82" t="s">
        <v>4644</v>
      </c>
    </row>
    <row r="334" spans="1:1">
      <c r="A334" s="2"/>
    </row>
    <row r="335" spans="1:1">
      <c r="A335" s="2" t="s">
        <v>1464</v>
      </c>
    </row>
    <row r="336" spans="1:1">
      <c r="A336" s="2"/>
    </row>
    <row r="337" spans="1:15">
      <c r="A337" s="2" t="s">
        <v>917</v>
      </c>
    </row>
    <row r="339" spans="1:15">
      <c r="A339" s="2" t="s">
        <v>1626</v>
      </c>
    </row>
    <row r="340" spans="1:15">
      <c r="A340" s="2" t="s">
        <v>1627</v>
      </c>
    </row>
    <row r="341" spans="1:15">
      <c r="A341" s="2" t="s">
        <v>919</v>
      </c>
    </row>
    <row r="342" spans="1:15">
      <c r="A342" s="2" t="s">
        <v>920</v>
      </c>
    </row>
    <row r="343" spans="1:15">
      <c r="A343" s="2" t="s">
        <v>1625</v>
      </c>
    </row>
    <row r="344" spans="1:15">
      <c r="A344" s="2"/>
    </row>
    <row r="346" spans="1:15">
      <c r="A346" s="3" t="s">
        <v>795</v>
      </c>
      <c r="I346" s="68"/>
      <c r="K346" s="62"/>
      <c r="M346" s="29"/>
      <c r="N346" s="60"/>
      <c r="O346" s="60"/>
    </row>
    <row r="348" spans="1:15">
      <c r="A348" s="2" t="s">
        <v>800</v>
      </c>
    </row>
    <row r="349" spans="1:15">
      <c r="A349" s="2" t="s">
        <v>796</v>
      </c>
    </row>
    <row r="350" spans="1:15">
      <c r="A350" s="2" t="s">
        <v>797</v>
      </c>
    </row>
  </sheetData>
  <hyperlinks>
    <hyperlink ref="A10" r:id="rId1"/>
    <hyperlink ref="H14" r:id="rId2"/>
    <hyperlink ref="H15" r:id="rId3"/>
  </hyperlinks>
  <pageMargins left="0.7" right="0.7" top="0.75" bottom="0.75" header="0.3" footer="0.3"/>
  <drawing r:id="rId4"/>
</worksheet>
</file>

<file path=xl/worksheets/sheet16.xml><?xml version="1.0" encoding="utf-8"?>
<worksheet xmlns="http://schemas.openxmlformats.org/spreadsheetml/2006/main" xmlns:r="http://schemas.openxmlformats.org/officeDocument/2006/relationships">
  <dimension ref="A1:V1396"/>
  <sheetViews>
    <sheetView zoomScaleNormal="100" workbookViewId="0">
      <selection activeCell="A149" sqref="A149:XFD149"/>
    </sheetView>
  </sheetViews>
  <sheetFormatPr defaultRowHeight="14.4"/>
  <sheetData>
    <row r="1" spans="1:16">
      <c r="A1" s="3" t="s">
        <v>4471</v>
      </c>
      <c r="F1" s="2" t="s">
        <v>1308</v>
      </c>
    </row>
    <row r="2" spans="1:16">
      <c r="A2" s="3"/>
      <c r="F2" s="2"/>
    </row>
    <row r="3" spans="1:16">
      <c r="A3" s="2" t="s">
        <v>4472</v>
      </c>
      <c r="F3" s="2"/>
    </row>
    <row r="4" spans="1:16">
      <c r="A4" s="2" t="s">
        <v>4473</v>
      </c>
      <c r="F4" s="2"/>
    </row>
    <row r="5" spans="1:16">
      <c r="A5" s="2" t="s">
        <v>3513</v>
      </c>
      <c r="F5" s="2"/>
    </row>
    <row r="6" spans="1:16">
      <c r="A6" s="2" t="s">
        <v>3514</v>
      </c>
      <c r="E6" s="2"/>
    </row>
    <row r="7" spans="1:16">
      <c r="A7" s="2" t="s">
        <v>3515</v>
      </c>
      <c r="E7" s="2"/>
    </row>
    <row r="8" spans="1:16">
      <c r="A8" s="2"/>
      <c r="E8" s="2"/>
      <c r="P8" s="2"/>
    </row>
    <row r="9" spans="1:16">
      <c r="A9" s="2" t="s">
        <v>3555</v>
      </c>
      <c r="E9" s="2"/>
      <c r="P9" s="2"/>
    </row>
    <row r="10" spans="1:16">
      <c r="A10" s="2" t="s">
        <v>3516</v>
      </c>
      <c r="E10" s="2"/>
      <c r="P10" s="2"/>
    </row>
    <row r="11" spans="1:16">
      <c r="A11" s="2" t="s">
        <v>3466</v>
      </c>
      <c r="E11" s="2"/>
    </row>
    <row r="12" spans="1:16">
      <c r="A12" s="2" t="s">
        <v>4474</v>
      </c>
      <c r="E12" s="2"/>
    </row>
    <row r="13" spans="1:16">
      <c r="A13" s="2" t="s">
        <v>3468</v>
      </c>
      <c r="E13" s="2"/>
    </row>
    <row r="14" spans="1:16">
      <c r="B14" s="2"/>
      <c r="C14" s="2"/>
      <c r="E14" s="2"/>
    </row>
    <row r="15" spans="1:16">
      <c r="A15" s="2" t="s">
        <v>4592</v>
      </c>
      <c r="B15" s="2"/>
      <c r="C15" s="2"/>
      <c r="E15" s="2"/>
    </row>
    <row r="16" spans="1:16">
      <c r="A16" s="2" t="s">
        <v>4593</v>
      </c>
      <c r="B16" s="2"/>
      <c r="C16" s="2"/>
      <c r="E16" s="2"/>
    </row>
    <row r="17" spans="1:5">
      <c r="A17" s="2" t="s">
        <v>4594</v>
      </c>
      <c r="B17" s="2"/>
      <c r="C17" s="2"/>
      <c r="E17" s="2"/>
    </row>
    <row r="18" spans="1:5">
      <c r="A18" s="2" t="s">
        <v>4595</v>
      </c>
      <c r="B18" s="2"/>
      <c r="C18" s="2"/>
      <c r="E18" s="2"/>
    </row>
    <row r="19" spans="1:5">
      <c r="A19" s="2" t="s">
        <v>3517</v>
      </c>
      <c r="B19" s="2"/>
      <c r="C19" s="2"/>
      <c r="E19" s="2"/>
    </row>
    <row r="20" spans="1:5">
      <c r="A20" s="2"/>
      <c r="B20" s="2"/>
      <c r="C20" s="2"/>
      <c r="E20" s="2"/>
    </row>
    <row r="21" spans="1:5">
      <c r="A21" s="3" t="s">
        <v>4678</v>
      </c>
      <c r="B21" s="2"/>
      <c r="C21" s="2"/>
      <c r="E21" s="2"/>
    </row>
    <row r="22" spans="1:5">
      <c r="A22" s="2"/>
      <c r="B22" s="2"/>
      <c r="C22" s="2"/>
      <c r="E22" s="2"/>
    </row>
    <row r="23" spans="1:5">
      <c r="A23" s="4" t="s">
        <v>4679</v>
      </c>
      <c r="B23" s="2"/>
      <c r="C23" s="2"/>
      <c r="E23" s="2"/>
    </row>
    <row r="24" spans="1:5">
      <c r="A24" s="2"/>
      <c r="B24" s="2"/>
      <c r="C24" s="2"/>
      <c r="E24" s="2"/>
    </row>
    <row r="25" spans="1:5">
      <c r="A25" s="2"/>
      <c r="B25" s="2"/>
      <c r="C25" s="2"/>
      <c r="E25" s="2"/>
    </row>
    <row r="26" spans="1:5">
      <c r="A26" s="2"/>
      <c r="B26" s="2"/>
      <c r="C26" s="2"/>
      <c r="E26" s="2"/>
    </row>
    <row r="27" spans="1:5">
      <c r="A27" s="2"/>
      <c r="B27" s="2"/>
      <c r="C27" s="2"/>
      <c r="E27" s="2"/>
    </row>
    <row r="28" spans="1:5">
      <c r="A28" s="2"/>
      <c r="B28" s="2"/>
      <c r="C28" s="2"/>
      <c r="E28" s="2"/>
    </row>
    <row r="29" spans="1:5">
      <c r="A29" s="2"/>
      <c r="B29" s="2"/>
      <c r="C29" s="2"/>
      <c r="E29" s="2"/>
    </row>
    <row r="30" spans="1:5">
      <c r="A30" s="2"/>
      <c r="B30" s="2"/>
      <c r="C30" s="2"/>
      <c r="E30" s="2"/>
    </row>
    <row r="31" spans="1:5">
      <c r="A31" s="2"/>
      <c r="B31" s="2"/>
      <c r="C31" s="2"/>
      <c r="E31" s="2"/>
    </row>
    <row r="32" spans="1:5">
      <c r="A32" s="2"/>
      <c r="B32" s="2"/>
      <c r="C32" s="2"/>
      <c r="E32" s="2"/>
    </row>
    <row r="33" spans="1:5">
      <c r="A33" s="2"/>
      <c r="B33" s="2"/>
      <c r="C33" s="2"/>
      <c r="E33" s="2"/>
    </row>
    <row r="34" spans="1:5">
      <c r="A34" s="2"/>
      <c r="B34" s="2"/>
      <c r="C34" s="2"/>
      <c r="E34" s="2"/>
    </row>
    <row r="35" spans="1:5">
      <c r="A35" s="2"/>
      <c r="B35" s="2"/>
      <c r="C35" s="2"/>
      <c r="E35" s="2"/>
    </row>
    <row r="36" spans="1:5">
      <c r="A36" s="2"/>
      <c r="B36" s="2"/>
      <c r="C36" s="2"/>
      <c r="E36" s="2"/>
    </row>
    <row r="37" spans="1:5">
      <c r="A37" s="2"/>
      <c r="B37" s="2"/>
      <c r="C37" s="2"/>
      <c r="E37" s="2"/>
    </row>
    <row r="38" spans="1:5">
      <c r="A38" s="2"/>
      <c r="B38" s="2"/>
      <c r="C38" s="2"/>
      <c r="E38" s="2"/>
    </row>
    <row r="39" spans="1:5">
      <c r="A39" s="2" t="s">
        <v>4668</v>
      </c>
      <c r="B39" s="2"/>
      <c r="C39" s="2"/>
      <c r="E39" s="2"/>
    </row>
    <row r="40" spans="1:5">
      <c r="A40" s="2" t="s">
        <v>4672</v>
      </c>
      <c r="B40" s="2"/>
      <c r="C40" s="2"/>
      <c r="E40" s="2"/>
    </row>
    <row r="41" spans="1:5">
      <c r="A41" s="2" t="s">
        <v>4673</v>
      </c>
      <c r="B41" s="2"/>
      <c r="C41" s="2"/>
      <c r="E41" s="2"/>
    </row>
    <row r="42" spans="1:5">
      <c r="A42" s="2" t="s">
        <v>4674</v>
      </c>
      <c r="B42" s="2"/>
      <c r="C42" s="2"/>
      <c r="E42" s="2"/>
    </row>
    <row r="43" spans="1:5">
      <c r="A43" s="2" t="s">
        <v>4720</v>
      </c>
      <c r="B43" s="2"/>
      <c r="C43" s="2"/>
      <c r="E43" s="2"/>
    </row>
    <row r="44" spans="1:5">
      <c r="A44" s="2" t="s">
        <v>4719</v>
      </c>
      <c r="B44" s="2"/>
      <c r="C44" s="2"/>
      <c r="E44" s="2"/>
    </row>
    <row r="45" spans="1:5">
      <c r="A45" s="2" t="s">
        <v>4680</v>
      </c>
      <c r="B45" s="2"/>
      <c r="C45" s="2"/>
      <c r="E45" s="2"/>
    </row>
    <row r="46" spans="1:5">
      <c r="A46" s="2" t="s">
        <v>4675</v>
      </c>
      <c r="B46" s="2"/>
      <c r="C46" s="2"/>
      <c r="E46" s="2"/>
    </row>
    <row r="47" spans="1:5">
      <c r="A47" s="2" t="s">
        <v>4676</v>
      </c>
      <c r="B47" s="2"/>
      <c r="C47" s="2"/>
      <c r="E47" s="2"/>
    </row>
    <row r="48" spans="1:5">
      <c r="A48" s="2" t="s">
        <v>4669</v>
      </c>
      <c r="B48" s="2"/>
      <c r="C48" s="2"/>
      <c r="E48" s="2"/>
    </row>
    <row r="49" spans="1:5">
      <c r="A49" s="2" t="s">
        <v>4670</v>
      </c>
      <c r="B49" s="2"/>
      <c r="C49" s="2"/>
      <c r="E49" s="2"/>
    </row>
    <row r="50" spans="1:5">
      <c r="A50" s="2"/>
      <c r="B50" s="2"/>
      <c r="C50" s="2"/>
      <c r="E50" s="2"/>
    </row>
    <row r="51" spans="1:5">
      <c r="A51" s="4" t="s">
        <v>4671</v>
      </c>
      <c r="B51" s="2"/>
      <c r="C51" s="2"/>
      <c r="E51" s="2"/>
    </row>
    <row r="52" spans="1:5">
      <c r="A52" s="4" t="s">
        <v>4677</v>
      </c>
      <c r="B52" s="2"/>
      <c r="C52" s="2"/>
      <c r="E52" s="2"/>
    </row>
    <row r="53" spans="1:5">
      <c r="A53" s="4"/>
      <c r="B53" s="2"/>
      <c r="C53" s="2"/>
      <c r="E53" s="2"/>
    </row>
    <row r="54" spans="1:5">
      <c r="A54" s="4" t="s">
        <v>4688</v>
      </c>
      <c r="B54" s="2"/>
      <c r="C54" s="2"/>
      <c r="E54" s="2"/>
    </row>
    <row r="55" spans="1:5">
      <c r="A55" s="2"/>
      <c r="B55" s="2"/>
      <c r="C55" s="2"/>
      <c r="E55" s="2"/>
    </row>
    <row r="56" spans="1:5">
      <c r="A56" s="3" t="s">
        <v>3503</v>
      </c>
      <c r="B56" s="2"/>
      <c r="C56" s="2"/>
      <c r="E56" s="2"/>
    </row>
    <row r="57" spans="1:5">
      <c r="A57" s="2"/>
      <c r="B57" s="2"/>
      <c r="C57" s="2"/>
      <c r="E57" s="2"/>
    </row>
    <row r="58" spans="1:5">
      <c r="A58" s="2" t="s">
        <v>3494</v>
      </c>
      <c r="B58" s="2"/>
      <c r="C58" s="2"/>
      <c r="E58" s="2"/>
    </row>
    <row r="59" spans="1:5">
      <c r="A59" s="2" t="s">
        <v>3558</v>
      </c>
      <c r="B59" s="2"/>
      <c r="C59" s="2"/>
      <c r="E59" s="2"/>
    </row>
    <row r="60" spans="1:5">
      <c r="A60" s="2" t="s">
        <v>3504</v>
      </c>
      <c r="B60" s="2"/>
      <c r="C60" s="2"/>
      <c r="E60" s="2"/>
    </row>
    <row r="61" spans="1:5">
      <c r="A61" s="1" t="s">
        <v>3556</v>
      </c>
      <c r="B61" s="2" t="s">
        <v>3049</v>
      </c>
      <c r="C61" s="2"/>
      <c r="E61" s="2" t="s">
        <v>3560</v>
      </c>
    </row>
    <row r="62" spans="1:5">
      <c r="A62" s="112" t="s">
        <v>3557</v>
      </c>
      <c r="B62" s="2" t="s">
        <v>3559</v>
      </c>
      <c r="C62" s="2"/>
      <c r="E62" s="2" t="s">
        <v>3561</v>
      </c>
    </row>
    <row r="63" spans="1:5">
      <c r="A63" s="1" t="s">
        <v>3487</v>
      </c>
      <c r="B63" s="2" t="s">
        <v>3490</v>
      </c>
      <c r="C63" s="2"/>
      <c r="E63" s="2" t="s">
        <v>3497</v>
      </c>
    </row>
    <row r="64" spans="1:5">
      <c r="A64" s="112" t="s">
        <v>3488</v>
      </c>
      <c r="B64" s="2" t="s">
        <v>3496</v>
      </c>
      <c r="C64" s="2"/>
      <c r="E64" s="2" t="s">
        <v>3492</v>
      </c>
    </row>
    <row r="65" spans="1:12">
      <c r="A65" s="1" t="s">
        <v>3489</v>
      </c>
      <c r="B65" s="2" t="s">
        <v>3491</v>
      </c>
      <c r="C65" s="2"/>
      <c r="E65" s="2" t="s">
        <v>3493</v>
      </c>
    </row>
    <row r="66" spans="1:12">
      <c r="A66" s="2" t="s">
        <v>3562</v>
      </c>
      <c r="B66" s="2"/>
      <c r="C66" s="2"/>
      <c r="D66" s="2"/>
      <c r="E66" s="2"/>
    </row>
    <row r="67" spans="1:12">
      <c r="A67" s="2" t="s">
        <v>4475</v>
      </c>
      <c r="E67" s="2"/>
    </row>
    <row r="68" spans="1:12">
      <c r="A68" s="2" t="s">
        <v>4082</v>
      </c>
      <c r="E68" s="2"/>
    </row>
    <row r="69" spans="1:12">
      <c r="A69" s="6" t="s">
        <v>3518</v>
      </c>
      <c r="E69" s="2"/>
    </row>
    <row r="70" spans="1:12">
      <c r="A70" s="6" t="s">
        <v>3519</v>
      </c>
      <c r="E70" s="2"/>
    </row>
    <row r="71" spans="1:12">
      <c r="A71" s="6" t="s">
        <v>4083</v>
      </c>
      <c r="E71" s="2"/>
    </row>
    <row r="72" spans="1:12">
      <c r="A72" s="6"/>
      <c r="E72" s="2"/>
    </row>
    <row r="73" spans="1:12">
      <c r="A73" s="6" t="s">
        <v>3563</v>
      </c>
      <c r="E73" s="2"/>
    </row>
    <row r="74" spans="1:12">
      <c r="A74" s="6" t="s">
        <v>4596</v>
      </c>
      <c r="E74" s="2"/>
    </row>
    <row r="75" spans="1:12">
      <c r="E75" s="2"/>
    </row>
    <row r="76" spans="1:12">
      <c r="A76" s="6" t="s">
        <v>3498</v>
      </c>
      <c r="E76" s="2"/>
      <c r="L76" s="6"/>
    </row>
    <row r="77" spans="1:12">
      <c r="A77" s="6" t="s">
        <v>4597</v>
      </c>
      <c r="E77" s="2"/>
    </row>
    <row r="78" spans="1:12">
      <c r="A78" s="6" t="s">
        <v>3520</v>
      </c>
      <c r="E78" s="2"/>
    </row>
    <row r="79" spans="1:12">
      <c r="A79" s="6"/>
      <c r="E79" s="2"/>
    </row>
    <row r="80" spans="1:12">
      <c r="A80" s="2" t="s">
        <v>3565</v>
      </c>
      <c r="E80" s="2"/>
    </row>
    <row r="81" spans="1:16">
      <c r="A81" s="2" t="s">
        <v>3564</v>
      </c>
      <c r="E81" s="2"/>
    </row>
    <row r="82" spans="1:16">
      <c r="A82" s="2"/>
      <c r="E82" s="2"/>
    </row>
    <row r="83" spans="1:16">
      <c r="A83" s="2" t="s">
        <v>3566</v>
      </c>
      <c r="E83" s="2"/>
    </row>
    <row r="84" spans="1:16">
      <c r="A84" s="2" t="s">
        <v>3505</v>
      </c>
      <c r="E84" s="2"/>
    </row>
    <row r="85" spans="1:16">
      <c r="E85" s="2"/>
    </row>
    <row r="86" spans="1:16">
      <c r="A86" s="2" t="s">
        <v>3567</v>
      </c>
      <c r="E86" s="2"/>
      <c r="P86" s="2"/>
    </row>
    <row r="87" spans="1:16">
      <c r="A87" s="2" t="s">
        <v>3568</v>
      </c>
      <c r="E87" s="2"/>
      <c r="P87" s="2"/>
    </row>
    <row r="88" spans="1:16">
      <c r="A88" s="2" t="s">
        <v>3569</v>
      </c>
      <c r="E88" s="2"/>
      <c r="P88" s="2"/>
    </row>
    <row r="89" spans="1:16">
      <c r="A89" s="2" t="s">
        <v>4476</v>
      </c>
      <c r="E89" s="2"/>
      <c r="P89" s="3"/>
    </row>
    <row r="90" spans="1:16">
      <c r="A90" s="2" t="s">
        <v>3499</v>
      </c>
      <c r="E90" s="2"/>
      <c r="P90" s="2"/>
    </row>
    <row r="91" spans="1:16">
      <c r="A91" s="2" t="s">
        <v>3500</v>
      </c>
      <c r="E91" s="2"/>
      <c r="P91" s="2"/>
    </row>
    <row r="92" spans="1:16">
      <c r="A92" s="2" t="s">
        <v>3501</v>
      </c>
      <c r="E92" s="2"/>
      <c r="P92" s="3"/>
    </row>
    <row r="93" spans="1:16">
      <c r="A93" s="2" t="s">
        <v>3502</v>
      </c>
      <c r="E93" s="2"/>
      <c r="P93" s="2"/>
    </row>
    <row r="94" spans="1:16">
      <c r="A94" s="2"/>
      <c r="E94" s="2"/>
      <c r="P94" s="3"/>
    </row>
    <row r="95" spans="1:16">
      <c r="A95" s="2" t="s">
        <v>3545</v>
      </c>
      <c r="E95" s="2"/>
      <c r="P95" s="2"/>
    </row>
    <row r="96" spans="1:16" ht="15.6">
      <c r="A96" s="82" t="s">
        <v>3510</v>
      </c>
      <c r="E96" s="2"/>
      <c r="P96" s="2"/>
    </row>
    <row r="97" spans="1:16" ht="15.6">
      <c r="A97" s="82" t="s">
        <v>3511</v>
      </c>
      <c r="E97" s="2"/>
      <c r="P97" s="2"/>
    </row>
    <row r="98" spans="1:16">
      <c r="A98" s="2"/>
      <c r="E98" s="2"/>
    </row>
    <row r="99" spans="1:16">
      <c r="A99" s="2"/>
      <c r="E99" s="2"/>
    </row>
    <row r="100" spans="1:16">
      <c r="A100" s="3" t="s">
        <v>3521</v>
      </c>
      <c r="F100" s="2"/>
    </row>
    <row r="101" spans="1:16">
      <c r="A101" s="3"/>
      <c r="F101" s="2"/>
    </row>
    <row r="102" spans="1:16">
      <c r="A102" s="2" t="s">
        <v>4803</v>
      </c>
      <c r="F102" s="2"/>
    </row>
    <row r="103" spans="1:16">
      <c r="A103" s="2" t="s">
        <v>4804</v>
      </c>
      <c r="F103" s="2"/>
    </row>
    <row r="104" spans="1:16">
      <c r="A104" s="3"/>
      <c r="F104" s="2"/>
    </row>
    <row r="105" spans="1:16">
      <c r="A105" s="2" t="s">
        <v>1208</v>
      </c>
    </row>
    <row r="106" spans="1:16" ht="16.8">
      <c r="A106" s="2" t="s">
        <v>3523</v>
      </c>
    </row>
    <row r="108" spans="1:16" ht="15.6">
      <c r="A108" s="2" t="s">
        <v>1471</v>
      </c>
    </row>
    <row r="109" spans="1:16">
      <c r="A109" s="2"/>
    </row>
    <row r="110" spans="1:16" ht="16.8">
      <c r="A110" s="2" t="s">
        <v>1056</v>
      </c>
    </row>
    <row r="111" spans="1:16">
      <c r="A111" s="2"/>
    </row>
    <row r="112" spans="1:16" ht="15.6">
      <c r="A112" s="2" t="s">
        <v>1057</v>
      </c>
    </row>
    <row r="114" spans="1:1">
      <c r="A114" s="2" t="s">
        <v>3522</v>
      </c>
    </row>
    <row r="115" spans="1:1">
      <c r="A115" s="2"/>
    </row>
    <row r="116" spans="1:1">
      <c r="A116" s="2" t="s">
        <v>1058</v>
      </c>
    </row>
    <row r="117" spans="1:1">
      <c r="A117" s="2"/>
    </row>
    <row r="118" spans="1:1">
      <c r="A118" s="2" t="s">
        <v>3524</v>
      </c>
    </row>
    <row r="119" spans="1:1">
      <c r="A119" s="2"/>
    </row>
    <row r="120" spans="1:1">
      <c r="A120" s="2" t="s">
        <v>1381</v>
      </c>
    </row>
    <row r="121" spans="1:1">
      <c r="A121" s="2"/>
    </row>
    <row r="122" spans="1:1">
      <c r="A122" s="2" t="s">
        <v>1407</v>
      </c>
    </row>
    <row r="123" spans="1:1">
      <c r="A123" s="2"/>
    </row>
    <row r="124" spans="1:1">
      <c r="A124" s="2" t="s">
        <v>4477</v>
      </c>
    </row>
    <row r="125" spans="1:1">
      <c r="A125" s="2"/>
    </row>
    <row r="126" spans="1:1">
      <c r="A126" s="2"/>
    </row>
    <row r="127" spans="1:1">
      <c r="A127" s="3" t="s">
        <v>1055</v>
      </c>
    </row>
    <row r="128" spans="1:1">
      <c r="A128" s="2"/>
    </row>
    <row r="129" spans="1:4">
      <c r="A129" s="2" t="s">
        <v>4598</v>
      </c>
    </row>
    <row r="130" spans="1:4">
      <c r="A130" s="2" t="s">
        <v>1382</v>
      </c>
    </row>
    <row r="131" spans="1:4">
      <c r="A131" s="2"/>
    </row>
    <row r="132" spans="1:4">
      <c r="A132" s="2" t="s">
        <v>1383</v>
      </c>
      <c r="D132" s="2"/>
    </row>
    <row r="133" spans="1:4">
      <c r="A133" s="2" t="s">
        <v>1059</v>
      </c>
      <c r="D133" s="2"/>
    </row>
    <row r="134" spans="1:4" ht="15.6">
      <c r="A134" s="2" t="s">
        <v>1060</v>
      </c>
      <c r="D134" s="2"/>
    </row>
    <row r="135" spans="1:4">
      <c r="A135" s="2"/>
    </row>
    <row r="136" spans="1:4" ht="16.8">
      <c r="A136" s="2" t="s">
        <v>1061</v>
      </c>
    </row>
    <row r="137" spans="1:4">
      <c r="A137" s="2"/>
    </row>
    <row r="138" spans="1:4" ht="16.2">
      <c r="A138" s="2" t="s">
        <v>1640</v>
      </c>
    </row>
    <row r="139" spans="1:4">
      <c r="A139" s="2"/>
    </row>
    <row r="140" spans="1:4">
      <c r="A140" s="2" t="s">
        <v>3525</v>
      </c>
    </row>
    <row r="141" spans="1:4">
      <c r="A141" s="2" t="s">
        <v>1641</v>
      </c>
    </row>
    <row r="142" spans="1:4">
      <c r="A142" s="2" t="s">
        <v>1642</v>
      </c>
    </row>
    <row r="143" spans="1:4">
      <c r="A143" s="2" t="s">
        <v>4478</v>
      </c>
    </row>
    <row r="144" spans="1:4">
      <c r="A144" s="2"/>
    </row>
    <row r="145" spans="1:7">
      <c r="A145" s="2" t="s">
        <v>3526</v>
      </c>
    </row>
    <row r="146" spans="1:7" ht="15.6">
      <c r="A146" s="82" t="s">
        <v>3528</v>
      </c>
    </row>
    <row r="147" spans="1:7" ht="15.6">
      <c r="A147" s="82" t="s">
        <v>3527</v>
      </c>
    </row>
    <row r="148" spans="1:7" ht="15.6">
      <c r="A148" s="82" t="s">
        <v>4805</v>
      </c>
    </row>
    <row r="149" spans="1:7" ht="15.6">
      <c r="A149" s="82"/>
    </row>
    <row r="151" spans="1:7">
      <c r="A151" s="3" t="s">
        <v>1021</v>
      </c>
      <c r="D151" s="2" t="s">
        <v>1037</v>
      </c>
      <c r="E151" s="2"/>
      <c r="F151" s="2"/>
    </row>
    <row r="152" spans="1:7">
      <c r="A152" s="3"/>
      <c r="D152" s="2"/>
      <c r="E152" s="2"/>
      <c r="F152" s="2"/>
    </row>
    <row r="153" spans="1:7" ht="18">
      <c r="A153" s="16" t="s">
        <v>4660</v>
      </c>
      <c r="D153" s="2"/>
      <c r="E153" s="2"/>
      <c r="F153" s="2"/>
    </row>
    <row r="154" spans="1:7">
      <c r="A154" s="4"/>
      <c r="D154" s="2"/>
      <c r="E154" s="2"/>
      <c r="F154" s="2"/>
    </row>
    <row r="155" spans="1:7" ht="18">
      <c r="A155" s="16" t="s">
        <v>4661</v>
      </c>
      <c r="D155" s="2"/>
      <c r="E155" s="2"/>
      <c r="F155" s="2"/>
    </row>
    <row r="156" spans="1:7">
      <c r="A156" s="2"/>
    </row>
    <row r="157" spans="1:7">
      <c r="A157" s="2" t="s">
        <v>4479</v>
      </c>
    </row>
    <row r="158" spans="1:7">
      <c r="A158" s="2" t="s">
        <v>4368</v>
      </c>
    </row>
    <row r="159" spans="1:7">
      <c r="A159" s="2"/>
    </row>
    <row r="160" spans="1:7">
      <c r="A160" s="63"/>
      <c r="G160" s="2" t="s">
        <v>1042</v>
      </c>
    </row>
    <row r="162" spans="1:13" ht="15.6">
      <c r="G162" s="2" t="s">
        <v>1046</v>
      </c>
    </row>
    <row r="164" spans="1:13">
      <c r="G164" s="2" t="s">
        <v>1022</v>
      </c>
    </row>
    <row r="166" spans="1:13">
      <c r="G166" s="32" t="s">
        <v>1043</v>
      </c>
      <c r="M166" s="2" t="s">
        <v>1044</v>
      </c>
    </row>
    <row r="168" spans="1:13" ht="15.6">
      <c r="G168" s="2" t="s">
        <v>1045</v>
      </c>
      <c r="L168" s="2" t="s">
        <v>1063</v>
      </c>
    </row>
    <row r="170" spans="1:13">
      <c r="G170" s="2" t="s">
        <v>1646</v>
      </c>
    </row>
    <row r="171" spans="1:13">
      <c r="G171" s="2"/>
    </row>
    <row r="172" spans="1:13" ht="16.8">
      <c r="G172" s="2" t="s">
        <v>1040</v>
      </c>
    </row>
    <row r="174" spans="1:13" ht="16.8">
      <c r="G174" s="2" t="s">
        <v>1062</v>
      </c>
      <c r="J174" s="2" t="s">
        <v>1065</v>
      </c>
    </row>
    <row r="176" spans="1:13" ht="15.6">
      <c r="A176" s="2" t="s">
        <v>1203</v>
      </c>
    </row>
    <row r="177" spans="1:12">
      <c r="A177" s="2"/>
    </row>
    <row r="178" spans="1:12">
      <c r="A178" s="2" t="s">
        <v>1643</v>
      </c>
    </row>
    <row r="179" spans="1:12">
      <c r="A179" s="2" t="s">
        <v>1647</v>
      </c>
    </row>
    <row r="180" spans="1:12">
      <c r="A180" s="2" t="s">
        <v>3529</v>
      </c>
    </row>
    <row r="181" spans="1:12">
      <c r="A181" s="2" t="s">
        <v>1644</v>
      </c>
    </row>
    <row r="182" spans="1:12">
      <c r="A182" s="2" t="s">
        <v>1645</v>
      </c>
    </row>
    <row r="184" spans="1:12">
      <c r="A184" s="2"/>
    </row>
    <row r="185" spans="1:12">
      <c r="A185" s="2"/>
    </row>
    <row r="186" spans="1:12">
      <c r="A186" s="2"/>
      <c r="L186" s="2" t="s">
        <v>2105</v>
      </c>
    </row>
    <row r="187" spans="1:12">
      <c r="A187" s="2"/>
      <c r="L187" s="2" t="s">
        <v>1021</v>
      </c>
    </row>
    <row r="188" spans="1:12">
      <c r="A188" s="2"/>
      <c r="L188" s="2"/>
    </row>
    <row r="189" spans="1:12">
      <c r="A189" s="2"/>
      <c r="L189" s="2" t="s">
        <v>1209</v>
      </c>
    </row>
    <row r="190" spans="1:12">
      <c r="A190" s="2"/>
      <c r="L190" s="2" t="s">
        <v>1210</v>
      </c>
    </row>
    <row r="191" spans="1:12">
      <c r="A191" s="2"/>
      <c r="L191" s="2"/>
    </row>
    <row r="192" spans="1:12">
      <c r="A192" s="2"/>
      <c r="L192" s="2"/>
    </row>
    <row r="193" spans="1:12">
      <c r="A193" s="2"/>
      <c r="L193" s="2" t="s">
        <v>2106</v>
      </c>
    </row>
    <row r="194" spans="1:12">
      <c r="A194" s="2"/>
      <c r="L194" s="2" t="s">
        <v>2109</v>
      </c>
    </row>
    <row r="195" spans="1:12">
      <c r="A195" s="2"/>
      <c r="L195" s="2" t="s">
        <v>2107</v>
      </c>
    </row>
    <row r="196" spans="1:12">
      <c r="A196" s="2"/>
      <c r="L196" s="2" t="s">
        <v>2108</v>
      </c>
    </row>
    <row r="197" spans="1:12">
      <c r="A197" s="2"/>
    </row>
    <row r="198" spans="1:12">
      <c r="A198" s="2"/>
    </row>
    <row r="199" spans="1:12">
      <c r="A199" s="1" t="s">
        <v>3833</v>
      </c>
      <c r="B199" s="2" t="s">
        <v>3834</v>
      </c>
    </row>
    <row r="200" spans="1:12">
      <c r="A200" s="2"/>
    </row>
    <row r="201" spans="1:12">
      <c r="A201" s="3" t="s">
        <v>3530</v>
      </c>
    </row>
    <row r="202" spans="1:12">
      <c r="A202" s="2"/>
    </row>
    <row r="203" spans="1:12">
      <c r="A203" s="2" t="s">
        <v>4599</v>
      </c>
    </row>
    <row r="204" spans="1:12">
      <c r="A204" s="2" t="s">
        <v>3531</v>
      </c>
    </row>
    <row r="205" spans="1:12">
      <c r="A205" s="2"/>
    </row>
    <row r="206" spans="1:12">
      <c r="A206" s="3" t="s">
        <v>1211</v>
      </c>
    </row>
    <row r="207" spans="1:12">
      <c r="A207" s="3"/>
    </row>
    <row r="208" spans="1:12">
      <c r="A208" s="2" t="s">
        <v>4369</v>
      </c>
      <c r="D208" s="2"/>
    </row>
    <row r="209" spans="1:10">
      <c r="A209" s="2" t="s">
        <v>1104</v>
      </c>
    </row>
    <row r="211" spans="1:10">
      <c r="A211" s="90" t="s">
        <v>1110</v>
      </c>
    </row>
    <row r="212" spans="1:10">
      <c r="A212" s="4" t="s">
        <v>2070</v>
      </c>
    </row>
    <row r="213" spans="1:10">
      <c r="A213" s="4" t="s">
        <v>1109</v>
      </c>
    </row>
    <row r="214" spans="1:10">
      <c r="A214" s="4" t="s">
        <v>3532</v>
      </c>
    </row>
    <row r="215" spans="1:10">
      <c r="A215" s="2"/>
    </row>
    <row r="216" spans="1:10">
      <c r="A216" s="2" t="s">
        <v>1105</v>
      </c>
    </row>
    <row r="217" spans="1:10">
      <c r="A217" s="2"/>
    </row>
    <row r="218" spans="1:10">
      <c r="A218" s="2"/>
      <c r="G218" s="2" t="s">
        <v>1441</v>
      </c>
      <c r="J218" s="2" t="s">
        <v>4480</v>
      </c>
    </row>
    <row r="219" spans="1:10">
      <c r="A219" s="2"/>
    </row>
    <row r="220" spans="1:10">
      <c r="A220" s="2"/>
    </row>
    <row r="221" spans="1:10">
      <c r="A221" s="2"/>
    </row>
    <row r="222" spans="1:10">
      <c r="A222" s="2"/>
    </row>
    <row r="223" spans="1:10">
      <c r="A223" s="2"/>
    </row>
    <row r="224" spans="1:10">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t="s">
        <v>2071</v>
      </c>
    </row>
    <row r="241" spans="1:1">
      <c r="A241" s="2" t="s">
        <v>1358</v>
      </c>
    </row>
    <row r="242" spans="1:1">
      <c r="A242" s="2" t="s">
        <v>1134</v>
      </c>
    </row>
    <row r="243" spans="1:1">
      <c r="A243" s="2" t="s">
        <v>1135</v>
      </c>
    </row>
    <row r="244" spans="1:1">
      <c r="A244" s="2"/>
    </row>
    <row r="245" spans="1:1">
      <c r="A245" s="2" t="s">
        <v>1132</v>
      </c>
    </row>
    <row r="251" spans="1:1">
      <c r="A251" s="3"/>
    </row>
    <row r="253" spans="1:1" ht="15.6">
      <c r="A253" s="88"/>
    </row>
    <row r="254" spans="1:1" ht="18">
      <c r="A254" s="89"/>
    </row>
    <row r="255" spans="1:1" ht="18">
      <c r="A255" s="89"/>
    </row>
    <row r="256" spans="1:1" s="88" customFormat="1" ht="14.4" customHeight="1">
      <c r="A256" s="89"/>
    </row>
    <row r="257" spans="1:22" ht="14.4" customHeight="1">
      <c r="A257" s="89"/>
    </row>
    <row r="258" spans="1:22" ht="14.4" customHeight="1">
      <c r="A258" s="89"/>
      <c r="Q258" s="63"/>
    </row>
    <row r="259" spans="1:22" ht="14.4" customHeight="1">
      <c r="A259" s="89"/>
      <c r="V259" s="63"/>
    </row>
    <row r="260" spans="1:22" ht="14.4" customHeight="1">
      <c r="A260" s="89"/>
    </row>
    <row r="261" spans="1:22" ht="14.4" customHeight="1">
      <c r="A261" s="89"/>
    </row>
    <row r="262" spans="1:22" ht="14.4" customHeight="1">
      <c r="A262" s="89"/>
    </row>
    <row r="263" spans="1:22" ht="14.4" customHeight="1">
      <c r="A263" s="89"/>
    </row>
    <row r="264" spans="1:22" ht="14.4" customHeight="1">
      <c r="A264" s="89"/>
    </row>
    <row r="265" spans="1:22" ht="14.4" customHeight="1">
      <c r="A265" s="89"/>
    </row>
    <row r="266" spans="1:22" ht="14.4" customHeight="1">
      <c r="A266" s="89"/>
    </row>
    <row r="267" spans="1:22" ht="18">
      <c r="A267" s="89"/>
    </row>
    <row r="268" spans="1:22" ht="18">
      <c r="A268" s="89"/>
      <c r="U268" s="78"/>
    </row>
    <row r="269" spans="1:22" ht="18">
      <c r="A269" s="89"/>
    </row>
    <row r="270" spans="1:22" ht="18">
      <c r="A270" s="89"/>
    </row>
    <row r="271" spans="1:22" ht="15.6">
      <c r="C271" s="23" t="s">
        <v>1087</v>
      </c>
    </row>
    <row r="273" spans="1:4">
      <c r="A273" s="2" t="s">
        <v>4370</v>
      </c>
    </row>
    <row r="274" spans="1:4">
      <c r="A274" s="2" t="s">
        <v>3533</v>
      </c>
    </row>
    <row r="275" spans="1:4" ht="15.6">
      <c r="A275" s="2"/>
      <c r="B275" s="23"/>
      <c r="D275" s="23"/>
    </row>
    <row r="276" spans="1:4">
      <c r="A276" s="2" t="s">
        <v>4371</v>
      </c>
    </row>
    <row r="277" spans="1:4">
      <c r="A277" s="2"/>
    </row>
    <row r="278" spans="1:4">
      <c r="A278" s="2" t="s">
        <v>1186</v>
      </c>
    </row>
    <row r="279" spans="1:4">
      <c r="A279" s="2" t="s">
        <v>1106</v>
      </c>
    </row>
    <row r="280" spans="1:4">
      <c r="A280" s="2" t="s">
        <v>1107</v>
      </c>
    </row>
    <row r="281" spans="1:4">
      <c r="A281" s="2" t="s">
        <v>1108</v>
      </c>
    </row>
    <row r="282" spans="1:4">
      <c r="A282" s="2" t="s">
        <v>1111</v>
      </c>
    </row>
    <row r="283" spans="1:4">
      <c r="A283" s="2"/>
    </row>
    <row r="284" spans="1:4">
      <c r="A284" s="2" t="s">
        <v>3534</v>
      </c>
    </row>
    <row r="285" spans="1:4">
      <c r="A285" s="2" t="s">
        <v>4481</v>
      </c>
    </row>
    <row r="286" spans="1:4">
      <c r="A286" s="2"/>
    </row>
    <row r="287" spans="1:4">
      <c r="A287" s="2" t="s">
        <v>1359</v>
      </c>
    </row>
    <row r="288" spans="1:4">
      <c r="A288" s="2" t="s">
        <v>4482</v>
      </c>
    </row>
    <row r="289" spans="1:19">
      <c r="A289" s="2" t="s">
        <v>1112</v>
      </c>
    </row>
    <row r="290" spans="1:19">
      <c r="A290" s="2" t="s">
        <v>2879</v>
      </c>
    </row>
    <row r="291" spans="1:19">
      <c r="A291" s="2"/>
    </row>
    <row r="292" spans="1:19">
      <c r="A292" s="2"/>
    </row>
    <row r="293" spans="1:19">
      <c r="A293" s="3" t="s">
        <v>1310</v>
      </c>
    </row>
    <row r="294" spans="1:19">
      <c r="A294" s="2"/>
    </row>
    <row r="295" spans="1:19">
      <c r="A295" s="2" t="s">
        <v>1566</v>
      </c>
    </row>
    <row r="296" spans="1:19">
      <c r="A296" s="2" t="s">
        <v>1136</v>
      </c>
    </row>
    <row r="297" spans="1:19">
      <c r="A297" s="2" t="s">
        <v>2110</v>
      </c>
    </row>
    <row r="298" spans="1:19">
      <c r="A298" s="2"/>
    </row>
    <row r="299" spans="1:19" s="88" customFormat="1" ht="15.6">
      <c r="A299" s="2" t="s">
        <v>4483</v>
      </c>
      <c r="M299"/>
      <c r="S299" s="63"/>
    </row>
    <row r="300" spans="1:19" s="88" customFormat="1" ht="15.6">
      <c r="A300" s="2" t="s">
        <v>1133</v>
      </c>
      <c r="M300"/>
      <c r="S300" s="63"/>
    </row>
    <row r="301" spans="1:19" s="88" customFormat="1" ht="15.6">
      <c r="A301" s="2" t="s">
        <v>2072</v>
      </c>
      <c r="M301"/>
      <c r="S301" s="63"/>
    </row>
    <row r="302" spans="1:19" s="88" customFormat="1" ht="15.6">
      <c r="A302" s="2"/>
      <c r="M302"/>
      <c r="S302" s="63"/>
    </row>
    <row r="303" spans="1:19" s="88" customFormat="1" ht="15.6">
      <c r="A303" s="2" t="s">
        <v>2073</v>
      </c>
      <c r="M303"/>
      <c r="S303" s="63"/>
    </row>
    <row r="304" spans="1:19" s="88" customFormat="1" ht="15.6">
      <c r="A304" s="2" t="s">
        <v>2863</v>
      </c>
      <c r="M304"/>
      <c r="S304" s="63"/>
    </row>
    <row r="305" spans="1:19" s="88" customFormat="1" ht="15.6">
      <c r="A305" s="2" t="s">
        <v>2880</v>
      </c>
      <c r="M305"/>
      <c r="S305" s="63"/>
    </row>
    <row r="306" spans="1:19" s="88" customFormat="1" ht="15.6">
      <c r="A306" s="2" t="s">
        <v>2861</v>
      </c>
      <c r="M306"/>
      <c r="S306" s="63"/>
    </row>
    <row r="307" spans="1:19" s="88" customFormat="1" ht="15.6">
      <c r="A307" s="2"/>
      <c r="M307"/>
      <c r="S307" s="63"/>
    </row>
    <row r="308" spans="1:19" s="88" customFormat="1" ht="15.6">
      <c r="A308" s="2" t="s">
        <v>1565</v>
      </c>
      <c r="M308"/>
      <c r="S308" s="63"/>
    </row>
    <row r="309" spans="1:19" s="88" customFormat="1" ht="15.6">
      <c r="A309" s="2" t="s">
        <v>2862</v>
      </c>
      <c r="M309"/>
      <c r="S309" s="63"/>
    </row>
    <row r="310" spans="1:19" s="88" customFormat="1" ht="15.6">
      <c r="A310" s="2"/>
      <c r="M310"/>
      <c r="S310" s="63"/>
    </row>
    <row r="311" spans="1:19" s="88" customFormat="1" ht="15.6">
      <c r="A311" s="82" t="s">
        <v>2074</v>
      </c>
      <c r="M311"/>
      <c r="S311" s="63"/>
    </row>
    <row r="312" spans="1:19" s="88" customFormat="1" ht="15.6">
      <c r="A312" s="82" t="s">
        <v>2075</v>
      </c>
      <c r="M312"/>
      <c r="S312" s="63"/>
    </row>
    <row r="313" spans="1:19" s="88" customFormat="1" ht="15.6">
      <c r="A313" s="2"/>
      <c r="M313"/>
      <c r="S313" s="63"/>
    </row>
    <row r="314" spans="1:19" s="88" customFormat="1" ht="15.6">
      <c r="A314" s="2" t="s">
        <v>1571</v>
      </c>
      <c r="M314"/>
      <c r="S314" s="63"/>
    </row>
    <row r="315" spans="1:19" s="88" customFormat="1" ht="15.6">
      <c r="A315" s="2"/>
      <c r="M315"/>
      <c r="S315" s="63"/>
    </row>
    <row r="316" spans="1:19" s="88" customFormat="1" ht="15.6">
      <c r="A316" s="2"/>
      <c r="M316"/>
      <c r="S316" s="63"/>
    </row>
    <row r="317" spans="1:19">
      <c r="A317" s="3" t="s">
        <v>4600</v>
      </c>
      <c r="D317" s="2"/>
    </row>
    <row r="318" spans="1:19">
      <c r="D318" s="2"/>
    </row>
    <row r="319" spans="1:19">
      <c r="A319" s="2" t="s">
        <v>4601</v>
      </c>
      <c r="D319" s="2"/>
    </row>
    <row r="320" spans="1:19">
      <c r="A320" s="2" t="s">
        <v>4484</v>
      </c>
      <c r="D320" s="2"/>
    </row>
    <row r="321" spans="1:5">
      <c r="A321" s="2" t="s">
        <v>1138</v>
      </c>
      <c r="D321" s="2"/>
    </row>
    <row r="322" spans="1:5">
      <c r="A322" s="2" t="s">
        <v>4485</v>
      </c>
      <c r="D322" s="2"/>
    </row>
    <row r="323" spans="1:5">
      <c r="A323" s="2"/>
      <c r="D323" s="2"/>
    </row>
    <row r="324" spans="1:5" ht="15.6">
      <c r="A324" s="82" t="s">
        <v>1096</v>
      </c>
      <c r="D324" s="2"/>
    </row>
    <row r="325" spans="1:5">
      <c r="A325" s="2"/>
    </row>
    <row r="326" spans="1:5">
      <c r="A326" s="2"/>
    </row>
    <row r="327" spans="1:5">
      <c r="A327" s="3" t="s">
        <v>1088</v>
      </c>
    </row>
    <row r="328" spans="1:5">
      <c r="A328" s="2"/>
    </row>
    <row r="329" spans="1:5">
      <c r="A329" s="2" t="s">
        <v>4602</v>
      </c>
    </row>
    <row r="330" spans="1:5">
      <c r="A330" s="2" t="s">
        <v>1120</v>
      </c>
      <c r="E330" s="2"/>
    </row>
    <row r="331" spans="1:5">
      <c r="A331" s="2" t="s">
        <v>1113</v>
      </c>
    </row>
    <row r="332" spans="1:5">
      <c r="A332" s="2" t="s">
        <v>1116</v>
      </c>
    </row>
    <row r="334" spans="1:5">
      <c r="A334" s="2" t="s">
        <v>3535</v>
      </c>
    </row>
    <row r="335" spans="1:5">
      <c r="A335" s="2" t="s">
        <v>1117</v>
      </c>
    </row>
    <row r="336" spans="1:5">
      <c r="A336" s="2"/>
    </row>
    <row r="337" spans="1:15">
      <c r="A337" s="2" t="s">
        <v>4486</v>
      </c>
    </row>
    <row r="338" spans="1:15">
      <c r="A338" s="2" t="s">
        <v>1121</v>
      </c>
    </row>
    <row r="339" spans="1:15">
      <c r="A339" s="2" t="s">
        <v>4487</v>
      </c>
    </row>
    <row r="340" spans="1:15">
      <c r="A340" s="2" t="s">
        <v>1360</v>
      </c>
    </row>
    <row r="341" spans="1:15">
      <c r="A341" s="2"/>
    </row>
    <row r="342" spans="1:15">
      <c r="A342" s="2" t="s">
        <v>1118</v>
      </c>
    </row>
    <row r="343" spans="1:15">
      <c r="A343" s="2" t="s">
        <v>4488</v>
      </c>
    </row>
    <row r="344" spans="1:15" ht="15.6">
      <c r="A344" s="2" t="s">
        <v>1115</v>
      </c>
      <c r="L344" s="82" t="s">
        <v>1114</v>
      </c>
    </row>
    <row r="345" spans="1:15" ht="15.6">
      <c r="A345" s="2" t="s">
        <v>1119</v>
      </c>
      <c r="L345" s="82" t="s">
        <v>1086</v>
      </c>
    </row>
    <row r="346" spans="1:15">
      <c r="A346" s="2" t="s">
        <v>1090</v>
      </c>
    </row>
    <row r="349" spans="1:15">
      <c r="A349" s="3" t="s">
        <v>1122</v>
      </c>
    </row>
    <row r="350" spans="1:15">
      <c r="A350" s="3"/>
    </row>
    <row r="351" spans="1:15">
      <c r="A351" s="2" t="s">
        <v>1123</v>
      </c>
    </row>
    <row r="352" spans="1:15" ht="15.6">
      <c r="A352" s="2"/>
      <c r="I352" s="88"/>
      <c r="J352" s="2" t="s">
        <v>1083</v>
      </c>
      <c r="K352" s="88"/>
      <c r="L352" s="88"/>
      <c r="N352" s="88"/>
      <c r="O352" s="88"/>
    </row>
    <row r="353" spans="1:19" ht="15.6">
      <c r="A353" s="2" t="s">
        <v>1082</v>
      </c>
      <c r="I353" s="2" t="s">
        <v>1126</v>
      </c>
      <c r="J353" s="88"/>
      <c r="K353" s="88"/>
      <c r="L353" s="88"/>
      <c r="M353" s="88"/>
      <c r="N353" s="23"/>
      <c r="O353" s="88"/>
    </row>
    <row r="354" spans="1:19" ht="15.6">
      <c r="A354" s="23"/>
      <c r="I354" s="88"/>
      <c r="J354" s="88"/>
      <c r="K354" s="88"/>
      <c r="L354" s="88"/>
      <c r="N354" s="88"/>
      <c r="O354" s="88"/>
    </row>
    <row r="355" spans="1:19" ht="15.6">
      <c r="A355" s="23"/>
      <c r="I355" s="88"/>
      <c r="J355" s="88"/>
      <c r="K355" s="88"/>
      <c r="L355" s="88"/>
      <c r="N355" s="88"/>
      <c r="O355" s="88"/>
    </row>
    <row r="356" spans="1:19" s="88" customFormat="1" ht="15.6">
      <c r="A356" s="23"/>
      <c r="M356"/>
      <c r="S356" s="63"/>
    </row>
    <row r="357" spans="1:19" s="88" customFormat="1" ht="15.6">
      <c r="A357" s="23"/>
      <c r="M357"/>
      <c r="S357" s="63"/>
    </row>
    <row r="358" spans="1:19" s="88" customFormat="1" ht="15.6">
      <c r="A358" s="23"/>
      <c r="M358"/>
      <c r="S358" s="63"/>
    </row>
    <row r="359" spans="1:19" s="88" customFormat="1" ht="15.6">
      <c r="A359" s="23"/>
      <c r="M359"/>
      <c r="S359" s="63"/>
    </row>
    <row r="360" spans="1:19" s="88" customFormat="1" ht="15.6">
      <c r="A360" s="23"/>
      <c r="M360"/>
      <c r="S360" s="63"/>
    </row>
    <row r="361" spans="1:19" s="88" customFormat="1" ht="15.6">
      <c r="A361" s="23"/>
      <c r="M361"/>
      <c r="O361" s="23"/>
      <c r="S361" s="63"/>
    </row>
    <row r="362" spans="1:19" s="88" customFormat="1" ht="15.6">
      <c r="A362" s="23"/>
      <c r="M362"/>
      <c r="O362" s="23"/>
      <c r="S362" s="63"/>
    </row>
    <row r="363" spans="1:19" s="88" customFormat="1" ht="15.6">
      <c r="A363" s="23"/>
      <c r="M363"/>
      <c r="O363" s="23" t="s">
        <v>1125</v>
      </c>
      <c r="S363" s="63"/>
    </row>
    <row r="364" spans="1:19" s="88" customFormat="1" ht="15.6">
      <c r="A364" s="23"/>
      <c r="M364"/>
      <c r="S364" s="63"/>
    </row>
    <row r="365" spans="1:19" s="88" customFormat="1" ht="15.6">
      <c r="A365" s="23"/>
      <c r="M365"/>
      <c r="S365" s="63"/>
    </row>
    <row r="366" spans="1:19" s="88" customFormat="1" ht="15.6">
      <c r="A366" s="23"/>
      <c r="M366"/>
      <c r="S366" s="63"/>
    </row>
    <row r="367" spans="1:19" s="88" customFormat="1" ht="15.6">
      <c r="A367" s="23"/>
      <c r="M367"/>
      <c r="S367" s="63"/>
    </row>
    <row r="368" spans="1:19" s="88" customFormat="1" ht="15.6">
      <c r="A368" s="23"/>
      <c r="M368"/>
      <c r="S368" s="63"/>
    </row>
    <row r="369" spans="1:20" s="88" customFormat="1" ht="15.6">
      <c r="A369" s="23"/>
      <c r="M369"/>
      <c r="S369" s="63"/>
    </row>
    <row r="370" spans="1:20" s="88" customFormat="1" ht="15.6">
      <c r="A370" s="23"/>
      <c r="M370"/>
      <c r="P370" s="23"/>
      <c r="T370"/>
    </row>
    <row r="371" spans="1:20" s="88" customFormat="1" ht="15.6">
      <c r="A371" s="23"/>
      <c r="M371"/>
      <c r="S371" s="63"/>
    </row>
    <row r="372" spans="1:20" s="88" customFormat="1" ht="15.6">
      <c r="A372" s="23"/>
      <c r="S372" s="63"/>
    </row>
    <row r="373" spans="1:20" s="88" customFormat="1" ht="15.6">
      <c r="A373" s="2" t="s">
        <v>1124</v>
      </c>
      <c r="S373" s="63"/>
    </row>
    <row r="374" spans="1:20" s="88" customFormat="1" ht="15.6">
      <c r="A374" s="2" t="s">
        <v>1127</v>
      </c>
      <c r="M374"/>
      <c r="S374" s="63"/>
    </row>
    <row r="375" spans="1:20" s="88" customFormat="1" ht="15.6">
      <c r="A375" s="2" t="s">
        <v>4603</v>
      </c>
      <c r="M375"/>
      <c r="S375" s="63"/>
    </row>
    <row r="376" spans="1:20" s="88" customFormat="1" ht="15.6">
      <c r="A376" s="2" t="s">
        <v>4372</v>
      </c>
      <c r="M376"/>
      <c r="S376" s="63"/>
    </row>
    <row r="377" spans="1:20" s="88" customFormat="1" ht="15.6">
      <c r="A377" s="2" t="s">
        <v>4489</v>
      </c>
      <c r="M377"/>
      <c r="S377" s="63"/>
    </row>
    <row r="378" spans="1:20" s="88" customFormat="1" ht="15.6">
      <c r="A378" s="2" t="s">
        <v>1128</v>
      </c>
      <c r="M378"/>
      <c r="S378" s="63"/>
    </row>
    <row r="379" spans="1:20" s="88" customFormat="1" ht="15.6">
      <c r="A379" s="2" t="s">
        <v>1129</v>
      </c>
      <c r="M379"/>
      <c r="S379" s="63"/>
    </row>
    <row r="380" spans="1:20" s="88" customFormat="1" ht="15.6">
      <c r="A380" s="2" t="s">
        <v>1130</v>
      </c>
      <c r="M380"/>
      <c r="S380" s="63"/>
    </row>
    <row r="381" spans="1:20" s="88" customFormat="1" ht="15.6">
      <c r="A381" s="2" t="s">
        <v>1131</v>
      </c>
      <c r="M381"/>
      <c r="S381" s="63"/>
    </row>
    <row r="382" spans="1:20" s="88" customFormat="1" ht="15.6">
      <c r="A382" s="17"/>
      <c r="M382"/>
      <c r="S382" s="63"/>
    </row>
    <row r="383" spans="1:20" s="88" customFormat="1" ht="15.6">
      <c r="A383" s="2" t="s">
        <v>1433</v>
      </c>
      <c r="M383"/>
      <c r="S383" s="63"/>
    </row>
    <row r="384" spans="1:20" s="88" customFormat="1" ht="15.6">
      <c r="A384" s="17" t="s">
        <v>3536</v>
      </c>
      <c r="M384"/>
      <c r="S384" s="63"/>
    </row>
    <row r="385" spans="1:19" s="88" customFormat="1" ht="15.6">
      <c r="A385" s="17" t="s">
        <v>3537</v>
      </c>
      <c r="M385"/>
      <c r="S385" s="63"/>
    </row>
    <row r="386" spans="1:19" s="88" customFormat="1" ht="15.6">
      <c r="A386" s="17" t="s">
        <v>3538</v>
      </c>
      <c r="M386"/>
      <c r="S386" s="63"/>
    </row>
    <row r="387" spans="1:19" s="88" customFormat="1" ht="15.6">
      <c r="A387" s="17" t="s">
        <v>3539</v>
      </c>
      <c r="M387"/>
      <c r="S387" s="63"/>
    </row>
    <row r="388" spans="1:19" s="88" customFormat="1" ht="15.6">
      <c r="A388" s="17" t="s">
        <v>3540</v>
      </c>
      <c r="M388"/>
      <c r="S388" s="63"/>
    </row>
    <row r="389" spans="1:19" s="88" customFormat="1" ht="15.6">
      <c r="A389" s="17" t="s">
        <v>3541</v>
      </c>
      <c r="M389"/>
      <c r="S389" s="63"/>
    </row>
    <row r="390" spans="1:19" s="88" customFormat="1" ht="15.6">
      <c r="A390" s="17"/>
      <c r="M390"/>
      <c r="S390" s="63"/>
    </row>
    <row r="391" spans="1:19" s="88" customFormat="1" ht="15.6">
      <c r="A391" s="17" t="s">
        <v>4604</v>
      </c>
      <c r="M391"/>
      <c r="S391" s="63"/>
    </row>
    <row r="392" spans="1:19" s="88" customFormat="1" ht="15.6">
      <c r="A392" s="17"/>
      <c r="M392"/>
      <c r="S392" s="63"/>
    </row>
    <row r="393" spans="1:19" s="88" customFormat="1" ht="15.6">
      <c r="A393" s="17"/>
      <c r="M393"/>
      <c r="S393" s="63"/>
    </row>
    <row r="394" spans="1:19" s="88" customFormat="1" ht="15.6">
      <c r="A394" s="3" t="s">
        <v>1212</v>
      </c>
      <c r="M394"/>
      <c r="S394" s="63"/>
    </row>
    <row r="395" spans="1:19" s="88" customFormat="1" ht="15.6">
      <c r="A395" s="3"/>
      <c r="M395"/>
      <c r="S395" s="63"/>
    </row>
    <row r="396" spans="1:19" s="88" customFormat="1" ht="15.6">
      <c r="A396" s="2" t="s">
        <v>1444</v>
      </c>
      <c r="M396"/>
      <c r="S396" s="63"/>
    </row>
    <row r="397" spans="1:19" ht="15.6">
      <c r="A397" s="2" t="s">
        <v>4373</v>
      </c>
      <c r="B397" s="88"/>
      <c r="C397" s="88"/>
      <c r="D397" s="88"/>
      <c r="E397" s="88"/>
      <c r="F397" s="88"/>
      <c r="G397" s="88"/>
      <c r="H397" s="88"/>
      <c r="I397" s="88"/>
      <c r="J397" s="88"/>
      <c r="K397" s="88"/>
      <c r="L397" s="88"/>
      <c r="N397" s="88"/>
    </row>
    <row r="398" spans="1:19" ht="15.6">
      <c r="A398" s="2"/>
      <c r="B398" s="88"/>
      <c r="C398" s="88"/>
      <c r="D398" s="88"/>
      <c r="E398" s="88"/>
      <c r="F398" s="88"/>
      <c r="G398" s="88"/>
      <c r="H398" s="88"/>
      <c r="I398" s="88"/>
      <c r="J398" s="88"/>
      <c r="K398" s="88"/>
      <c r="L398" s="88"/>
      <c r="N398" s="88"/>
    </row>
    <row r="399" spans="1:19" ht="15.6">
      <c r="A399" s="2" t="s">
        <v>1084</v>
      </c>
      <c r="B399" s="88"/>
      <c r="C399" s="88"/>
      <c r="D399" s="88"/>
      <c r="E399" s="88"/>
      <c r="F399" s="88"/>
      <c r="G399" s="88"/>
      <c r="H399" s="88"/>
      <c r="I399" s="88"/>
      <c r="J399" s="88"/>
      <c r="K399" s="88"/>
      <c r="L399" s="88"/>
      <c r="N399" s="88"/>
    </row>
    <row r="400" spans="1:19" ht="15.6">
      <c r="A400" s="23"/>
      <c r="B400" s="88"/>
      <c r="C400" s="88"/>
      <c r="D400" s="88"/>
      <c r="E400" s="88"/>
      <c r="F400" s="88"/>
      <c r="G400" s="88"/>
      <c r="H400" s="88"/>
      <c r="I400" s="88"/>
      <c r="J400" s="88"/>
      <c r="K400" s="88"/>
      <c r="L400" s="88"/>
      <c r="N400" s="88"/>
    </row>
    <row r="401" spans="1:14" ht="15.6">
      <c r="A401" s="23"/>
      <c r="B401" s="88"/>
      <c r="C401" s="88"/>
      <c r="D401" s="88"/>
      <c r="E401" s="88"/>
      <c r="F401" s="88"/>
      <c r="G401" s="88"/>
      <c r="H401" s="88"/>
      <c r="I401" s="88"/>
      <c r="J401" s="88"/>
      <c r="K401" s="88"/>
      <c r="L401" s="88"/>
      <c r="N401" s="88"/>
    </row>
    <row r="402" spans="1:14" ht="15.6">
      <c r="A402" s="23"/>
      <c r="B402" s="57"/>
      <c r="C402" s="57"/>
      <c r="D402" s="57"/>
      <c r="E402" s="57"/>
      <c r="F402" s="2" t="s">
        <v>1085</v>
      </c>
      <c r="G402" s="57"/>
      <c r="H402" s="57"/>
      <c r="I402" s="57"/>
      <c r="J402" s="57"/>
      <c r="K402" s="57"/>
      <c r="L402" s="57"/>
      <c r="M402" s="57"/>
      <c r="N402" s="57"/>
    </row>
    <row r="403" spans="1:14" ht="15.6">
      <c r="A403" s="23"/>
      <c r="B403" s="88"/>
      <c r="C403" s="88"/>
      <c r="D403" s="88"/>
      <c r="E403" s="88"/>
      <c r="F403" s="88"/>
      <c r="G403" s="88"/>
      <c r="H403" s="88"/>
      <c r="I403" s="88"/>
      <c r="J403" s="88"/>
      <c r="K403" s="88"/>
      <c r="L403" s="88"/>
      <c r="M403" s="88"/>
      <c r="N403" s="88"/>
    </row>
    <row r="404" spans="1:14" ht="15.6">
      <c r="A404" s="23"/>
      <c r="B404" s="88"/>
      <c r="C404" s="88"/>
      <c r="D404" s="88"/>
      <c r="E404" s="88"/>
      <c r="F404" s="88"/>
      <c r="G404" s="88"/>
      <c r="H404" s="88"/>
      <c r="I404" s="88"/>
      <c r="J404" s="88"/>
      <c r="K404" s="88"/>
      <c r="L404" s="88"/>
      <c r="M404" s="88"/>
      <c r="N404" s="88"/>
    </row>
    <row r="405" spans="1:14" ht="15.6">
      <c r="A405" s="23"/>
      <c r="B405" s="88"/>
      <c r="C405" s="88"/>
      <c r="D405" s="88"/>
      <c r="E405" s="88"/>
      <c r="F405" s="88"/>
      <c r="G405" s="88"/>
      <c r="H405" s="88"/>
      <c r="I405" s="88"/>
      <c r="J405" s="88"/>
      <c r="K405" s="88"/>
      <c r="L405" s="88"/>
      <c r="M405" s="88"/>
      <c r="N405" s="88"/>
    </row>
    <row r="406" spans="1:14" ht="15.6">
      <c r="A406" s="23"/>
      <c r="B406" s="88"/>
      <c r="C406" s="88"/>
      <c r="D406" s="88"/>
      <c r="E406" s="88"/>
      <c r="F406" s="88"/>
      <c r="G406" s="88"/>
      <c r="H406" s="88"/>
      <c r="I406" s="88"/>
      <c r="J406" s="88"/>
      <c r="K406" s="88"/>
      <c r="L406" s="88"/>
      <c r="M406" s="88"/>
      <c r="N406" s="88"/>
    </row>
    <row r="407" spans="1:14" ht="15.6">
      <c r="A407" s="23"/>
      <c r="B407" s="88"/>
      <c r="C407" s="88"/>
      <c r="D407" s="88"/>
      <c r="E407" s="88"/>
      <c r="F407" s="88"/>
      <c r="G407" s="88"/>
      <c r="H407" s="88"/>
      <c r="I407" s="88"/>
      <c r="J407" s="88"/>
      <c r="K407" s="88"/>
      <c r="L407" s="88"/>
      <c r="M407" s="88"/>
      <c r="N407" s="88"/>
    </row>
    <row r="408" spans="1:14" ht="15.6">
      <c r="A408" s="23"/>
      <c r="B408" s="88"/>
      <c r="C408" s="88"/>
      <c r="D408" s="88"/>
      <c r="E408" s="88"/>
      <c r="F408" s="88"/>
      <c r="G408" s="88"/>
      <c r="H408" s="88"/>
      <c r="I408" s="88"/>
      <c r="J408" s="88"/>
      <c r="K408" s="88"/>
      <c r="L408" s="88"/>
      <c r="M408" s="88"/>
      <c r="N408" s="88"/>
    </row>
    <row r="409" spans="1:14" ht="15.6">
      <c r="A409" s="23"/>
      <c r="B409" s="88"/>
      <c r="C409" s="88"/>
      <c r="D409" s="88"/>
      <c r="E409" s="88"/>
      <c r="F409" s="88"/>
      <c r="G409" s="88"/>
      <c r="H409" s="88"/>
      <c r="I409" s="88"/>
      <c r="J409" s="88"/>
      <c r="K409" s="88"/>
      <c r="L409" s="88"/>
      <c r="M409" s="88"/>
      <c r="N409" s="88"/>
    </row>
    <row r="410" spans="1:14" ht="15.6">
      <c r="A410" s="23"/>
      <c r="B410" s="88"/>
      <c r="C410" s="88"/>
      <c r="D410" s="88"/>
      <c r="E410" s="88"/>
      <c r="F410" s="88"/>
      <c r="G410" s="88"/>
      <c r="H410" s="88"/>
      <c r="I410" s="88"/>
      <c r="J410" s="88"/>
      <c r="K410" s="88"/>
      <c r="L410" s="88"/>
      <c r="M410" s="88"/>
      <c r="N410" s="88"/>
    </row>
    <row r="411" spans="1:14" ht="15.6">
      <c r="A411" s="23"/>
      <c r="B411" s="88"/>
      <c r="C411" s="88"/>
      <c r="D411" s="88"/>
      <c r="E411" s="88"/>
      <c r="F411" s="88"/>
      <c r="G411" s="88"/>
      <c r="H411" s="88"/>
      <c r="I411" s="88"/>
      <c r="J411" s="88"/>
      <c r="K411" s="88"/>
      <c r="L411" s="88"/>
      <c r="M411" s="88"/>
      <c r="N411" s="88"/>
    </row>
    <row r="412" spans="1:14" ht="15.6">
      <c r="A412" s="2" t="s">
        <v>3542</v>
      </c>
      <c r="B412" s="88"/>
      <c r="C412" s="88"/>
      <c r="D412" s="88"/>
      <c r="E412" s="88"/>
      <c r="F412" s="88"/>
      <c r="G412" s="88"/>
      <c r="H412" s="88"/>
      <c r="I412" s="88"/>
      <c r="J412" s="88"/>
      <c r="K412" s="88"/>
      <c r="L412" s="88"/>
      <c r="M412" s="88"/>
      <c r="N412" s="88"/>
    </row>
    <row r="413" spans="1:14" ht="15.6">
      <c r="A413" s="23"/>
      <c r="B413" s="88"/>
      <c r="C413" s="88"/>
      <c r="D413" s="88"/>
      <c r="E413" s="88"/>
      <c r="F413" s="88"/>
      <c r="G413" s="88"/>
      <c r="H413" s="88"/>
      <c r="I413" s="88"/>
      <c r="J413" s="88"/>
      <c r="K413" s="88"/>
      <c r="L413" s="88"/>
      <c r="M413" s="88"/>
      <c r="N413" s="88"/>
    </row>
    <row r="414" spans="1:14">
      <c r="A414" s="3" t="s">
        <v>1500</v>
      </c>
    </row>
    <row r="415" spans="1:14">
      <c r="A415" s="3"/>
    </row>
    <row r="416" spans="1:14">
      <c r="A416" s="2" t="s">
        <v>1437</v>
      </c>
    </row>
    <row r="417" spans="1:1">
      <c r="A417" s="2" t="s">
        <v>1442</v>
      </c>
    </row>
    <row r="418" spans="1:1">
      <c r="A418" s="2" t="s">
        <v>4490</v>
      </c>
    </row>
    <row r="419" spans="1:1">
      <c r="A419" s="2"/>
    </row>
    <row r="420" spans="1:1">
      <c r="A420" s="2" t="s">
        <v>4491</v>
      </c>
    </row>
    <row r="421" spans="1:1">
      <c r="A421" s="2" t="s">
        <v>1628</v>
      </c>
    </row>
    <row r="422" spans="1:1">
      <c r="A422" s="2" t="s">
        <v>4492</v>
      </c>
    </row>
    <row r="423" spans="1:1">
      <c r="A423" s="2" t="s">
        <v>1629</v>
      </c>
    </row>
    <row r="425" spans="1:1">
      <c r="A425" s="2" t="s">
        <v>2076</v>
      </c>
    </row>
    <row r="426" spans="1:1">
      <c r="A426" s="2" t="s">
        <v>4493</v>
      </c>
    </row>
    <row r="428" spans="1:1">
      <c r="A428" s="2" t="s">
        <v>4494</v>
      </c>
    </row>
    <row r="429" spans="1:1">
      <c r="A429" s="2" t="s">
        <v>1630</v>
      </c>
    </row>
    <row r="430" spans="1:1">
      <c r="A430" s="2"/>
    </row>
    <row r="431" spans="1:1">
      <c r="A431" s="2" t="s">
        <v>4404</v>
      </c>
    </row>
    <row r="432" spans="1:1">
      <c r="A432" s="2" t="s">
        <v>1440</v>
      </c>
    </row>
    <row r="434" spans="1:14">
      <c r="A434" s="2" t="s">
        <v>1385</v>
      </c>
    </row>
    <row r="435" spans="1:14">
      <c r="A435" s="2" t="s">
        <v>4605</v>
      </c>
    </row>
    <row r="436" spans="1:14">
      <c r="A436" s="2" t="s">
        <v>1409</v>
      </c>
    </row>
    <row r="437" spans="1:14">
      <c r="A437" s="2" t="s">
        <v>4406</v>
      </c>
    </row>
    <row r="438" spans="1:14">
      <c r="A438" s="2" t="s">
        <v>1410</v>
      </c>
    </row>
    <row r="439" spans="1:14">
      <c r="A439" s="2" t="s">
        <v>1459</v>
      </c>
    </row>
    <row r="440" spans="1:14">
      <c r="A440" s="2" t="s">
        <v>1460</v>
      </c>
    </row>
    <row r="441" spans="1:14" ht="15.6">
      <c r="A441" s="2" t="s">
        <v>1439</v>
      </c>
      <c r="B441" s="88"/>
      <c r="C441" s="88"/>
      <c r="D441" s="88"/>
      <c r="E441" s="88"/>
      <c r="F441" s="88"/>
      <c r="G441" s="88"/>
      <c r="H441" s="88"/>
      <c r="I441" s="88"/>
      <c r="J441" s="88"/>
      <c r="K441" s="88"/>
      <c r="L441" s="88"/>
      <c r="M441" s="88"/>
      <c r="N441" s="88"/>
    </row>
    <row r="442" spans="1:14" ht="15.6">
      <c r="B442" s="88"/>
      <c r="C442" s="88"/>
      <c r="D442" s="88"/>
      <c r="E442" s="88"/>
      <c r="F442" s="88"/>
      <c r="G442" s="88"/>
      <c r="H442" s="88"/>
      <c r="I442" s="88"/>
      <c r="J442" s="88"/>
      <c r="K442" s="88"/>
      <c r="L442" s="88"/>
      <c r="M442" s="88"/>
      <c r="N442" s="88"/>
    </row>
    <row r="443" spans="1:14" ht="15.6">
      <c r="A443" s="82" t="s">
        <v>4407</v>
      </c>
      <c r="B443" s="88"/>
      <c r="C443" s="88"/>
      <c r="D443" s="88"/>
      <c r="E443" s="88"/>
      <c r="F443" s="88"/>
      <c r="G443" s="88"/>
      <c r="H443" s="88"/>
      <c r="I443" s="88"/>
      <c r="J443" s="88"/>
      <c r="K443" s="88"/>
      <c r="L443" s="88"/>
      <c r="M443" s="88"/>
      <c r="N443" s="88"/>
    </row>
    <row r="444" spans="1:14" ht="15.6">
      <c r="A444" s="82" t="s">
        <v>1501</v>
      </c>
      <c r="B444" s="88"/>
      <c r="C444" s="88"/>
      <c r="D444" s="88"/>
      <c r="E444" s="88"/>
      <c r="F444" s="88"/>
      <c r="G444" s="88"/>
      <c r="H444" s="88"/>
      <c r="I444" s="88"/>
      <c r="J444" s="88"/>
      <c r="K444" s="88"/>
      <c r="L444" s="88"/>
      <c r="M444" s="88"/>
      <c r="N444" s="88"/>
    </row>
    <row r="445" spans="1:14" ht="15.6">
      <c r="A445" s="82"/>
      <c r="B445" s="88"/>
      <c r="C445" s="88"/>
      <c r="D445" s="88"/>
      <c r="E445" s="88"/>
      <c r="F445" s="88"/>
      <c r="G445" s="88"/>
      <c r="H445" s="88"/>
      <c r="I445" s="88"/>
      <c r="J445" s="88"/>
      <c r="K445" s="88"/>
      <c r="L445" s="88"/>
      <c r="M445" s="88"/>
      <c r="N445" s="88"/>
    </row>
    <row r="446" spans="1:14">
      <c r="A446" s="2"/>
      <c r="D446" s="2"/>
    </row>
    <row r="447" spans="1:14">
      <c r="A447" s="3" t="s">
        <v>398</v>
      </c>
      <c r="D447" s="2"/>
    </row>
    <row r="448" spans="1:14">
      <c r="A448" s="2"/>
      <c r="D448" s="2"/>
    </row>
    <row r="449" spans="1:4" ht="15.6">
      <c r="A449" s="82" t="s">
        <v>2077</v>
      </c>
      <c r="D449" s="2"/>
    </row>
    <row r="450" spans="1:4" ht="15.6">
      <c r="A450" s="82" t="s">
        <v>1494</v>
      </c>
      <c r="D450" s="2"/>
    </row>
    <row r="451" spans="1:4">
      <c r="A451" s="2"/>
      <c r="D451" s="2"/>
    </row>
    <row r="452" spans="1:4" ht="15.6">
      <c r="A452" s="82" t="s">
        <v>1490</v>
      </c>
      <c r="D452" s="2"/>
    </row>
    <row r="453" spans="1:4" ht="15.6">
      <c r="A453" s="82" t="s">
        <v>1489</v>
      </c>
      <c r="D453" s="2"/>
    </row>
    <row r="454" spans="1:4" ht="15.6">
      <c r="A454" s="82" t="s">
        <v>1495</v>
      </c>
      <c r="D454" s="2"/>
    </row>
    <row r="455" spans="1:4" ht="15.6">
      <c r="A455" s="82" t="s">
        <v>4495</v>
      </c>
      <c r="D455" s="2"/>
    </row>
    <row r="456" spans="1:4" ht="15.6">
      <c r="A456" s="82" t="s">
        <v>1487</v>
      </c>
      <c r="D456" s="2"/>
    </row>
    <row r="457" spans="1:4" ht="15.6">
      <c r="A457" s="82" t="s">
        <v>1488</v>
      </c>
      <c r="D457" s="2"/>
    </row>
    <row r="459" spans="1:4" ht="15.6">
      <c r="A459" s="82" t="s">
        <v>1491</v>
      </c>
      <c r="D459" s="2"/>
    </row>
    <row r="460" spans="1:4" ht="15.6">
      <c r="A460" s="82" t="s">
        <v>4496</v>
      </c>
      <c r="D460" s="2"/>
    </row>
    <row r="461" spans="1:4" ht="15.6">
      <c r="A461" s="82" t="s">
        <v>1492</v>
      </c>
      <c r="D461" s="2"/>
    </row>
    <row r="462" spans="1:4" ht="15.6">
      <c r="A462" s="82" t="s">
        <v>4497</v>
      </c>
      <c r="D462" s="2"/>
    </row>
    <row r="464" spans="1:4" ht="15.6">
      <c r="A464" s="82" t="s">
        <v>1497</v>
      </c>
    </row>
    <row r="465" spans="1:1" ht="15.6">
      <c r="A465" s="82" t="s">
        <v>1496</v>
      </c>
    </row>
    <row r="466" spans="1:1" ht="15.6">
      <c r="A466" s="82" t="s">
        <v>4498</v>
      </c>
    </row>
    <row r="468" spans="1:1" ht="15.6">
      <c r="A468" s="82" t="s">
        <v>3543</v>
      </c>
    </row>
    <row r="1376" spans="3:18">
      <c r="C1376" s="31" t="s">
        <v>375</v>
      </c>
      <c r="D1376" s="31" t="s">
        <v>376</v>
      </c>
      <c r="I1376">
        <v>0.5</v>
      </c>
      <c r="J1376">
        <v>1</v>
      </c>
      <c r="K1376">
        <v>1.5</v>
      </c>
      <c r="O1376" t="s">
        <v>977</v>
      </c>
      <c r="P1376" t="s">
        <v>977</v>
      </c>
      <c r="Q1376" s="87" t="s">
        <v>978</v>
      </c>
      <c r="R1376" s="87" t="s">
        <v>978</v>
      </c>
    </row>
    <row r="1377" spans="1:18">
      <c r="A1377">
        <v>1</v>
      </c>
      <c r="C1377" s="31">
        <v>1.5</v>
      </c>
      <c r="D1377" s="31">
        <v>1</v>
      </c>
      <c r="H1377">
        <f>C1380/$C$1380</f>
        <v>1</v>
      </c>
      <c r="I1377">
        <f>D1380</f>
        <v>0.10496621154789081</v>
      </c>
      <c r="J1377">
        <f>E1386</f>
        <v>0.89999999999999958</v>
      </c>
      <c r="K1377">
        <f>F1392</f>
        <v>3.1631909723769462</v>
      </c>
      <c r="N1377">
        <f>A1377</f>
        <v>1</v>
      </c>
      <c r="O1377">
        <f>H1377</f>
        <v>1</v>
      </c>
      <c r="P1377">
        <f>O1377^2</f>
        <v>1</v>
      </c>
      <c r="Q1377">
        <f>N1377^0.5</f>
        <v>1</v>
      </c>
      <c r="R1377">
        <f>Q1377^0.5</f>
        <v>1</v>
      </c>
    </row>
    <row r="1378" spans="1:18">
      <c r="A1378">
        <v>2</v>
      </c>
      <c r="H1378">
        <f>C1381/$C$1380</f>
        <v>1.182578115146417</v>
      </c>
      <c r="I1378">
        <f>D1381</f>
        <v>3.382681083995611E-2</v>
      </c>
      <c r="J1378">
        <f>E1387</f>
        <v>0.29003742544399974</v>
      </c>
      <c r="K1378">
        <f>F1393</f>
        <v>1.0193819620176801</v>
      </c>
      <c r="N1378">
        <f>A1378</f>
        <v>2</v>
      </c>
      <c r="O1378">
        <f t="shared" ref="O1378:O1381" si="0">H1378</f>
        <v>1.182578115146417</v>
      </c>
      <c r="P1378">
        <f t="shared" ref="P1378:P1381" si="1">O1378^2</f>
        <v>1.3984909984232523</v>
      </c>
      <c r="Q1378">
        <f t="shared" ref="Q1378:Q1381" si="2">N1378^0.5</f>
        <v>1.4142135623730951</v>
      </c>
      <c r="R1378">
        <f t="shared" ref="R1378:R1381" si="3">Q1378^0.5</f>
        <v>1.189207115002721</v>
      </c>
    </row>
    <row r="1379" spans="1:18">
      <c r="A1379">
        <v>3</v>
      </c>
      <c r="H1379">
        <f>C1382/$C$1380</f>
        <v>1.304465392140427</v>
      </c>
      <c r="I1379">
        <f>D1382</f>
        <v>3.2420799600975374E-2</v>
      </c>
      <c r="J1379">
        <f>E1388</f>
        <v>0.27798202117226123</v>
      </c>
      <c r="K1379">
        <f>F1394</f>
        <v>0.97701135539465978</v>
      </c>
      <c r="N1379">
        <f>A1379</f>
        <v>3</v>
      </c>
      <c r="O1379">
        <f t="shared" si="0"/>
        <v>1.304465392140427</v>
      </c>
      <c r="P1379">
        <f t="shared" si="1"/>
        <v>1.7016299592920781</v>
      </c>
      <c r="Q1379">
        <f t="shared" si="2"/>
        <v>1.7320508075688772</v>
      </c>
      <c r="R1379">
        <f t="shared" si="3"/>
        <v>1.3160740129524924</v>
      </c>
    </row>
    <row r="1380" spans="1:18">
      <c r="A1380">
        <v>4</v>
      </c>
      <c r="B1380">
        <f>(($D$1377/100+A1377^($C$1377/6.2)-1)/($D$1377*0.01))^0.5</f>
        <v>1.0000000000000004</v>
      </c>
      <c r="C1380">
        <f>0.5</f>
        <v>0.5</v>
      </c>
      <c r="D1380">
        <f>0.9*$A1377^($C$1377/2-1)*$C1380^3.1/$B1380</f>
        <v>0.10496621154789081</v>
      </c>
      <c r="H1380">
        <f>C1383/$C$1380</f>
        <v>1.3984909984232523</v>
      </c>
      <c r="I1380">
        <f>D1383</f>
        <v>3.2846437496630923E-2</v>
      </c>
      <c r="J1380">
        <f>E1389</f>
        <v>0.28163152038196854</v>
      </c>
      <c r="K1380">
        <f>F1395</f>
        <v>0.98983809201004114</v>
      </c>
      <c r="N1380">
        <f>A1380</f>
        <v>4</v>
      </c>
      <c r="O1380">
        <f t="shared" si="0"/>
        <v>1.3984909984232523</v>
      </c>
      <c r="P1380">
        <f t="shared" si="1"/>
        <v>1.955777072670865</v>
      </c>
      <c r="Q1380">
        <f t="shared" si="2"/>
        <v>2</v>
      </c>
      <c r="R1380">
        <f t="shared" si="3"/>
        <v>1.4142135623730951</v>
      </c>
    </row>
    <row r="1381" spans="1:18">
      <c r="A1381">
        <v>5</v>
      </c>
      <c r="B1381">
        <f>(($D$1377/100+A1378^($C$1377/6.2)-1)/($D$1377*0.01))^0.5</f>
        <v>4.388372308116268</v>
      </c>
      <c r="C1381">
        <f>$C$1380*A1378^($C$1377/6.2)</f>
        <v>0.59128905757320849</v>
      </c>
      <c r="D1381">
        <f>0.9*$A1378^($C$1377/2-1)*$C1381^3.1/$B1381</f>
        <v>3.382681083995611E-2</v>
      </c>
      <c r="H1381">
        <f>C1384/$C$1380</f>
        <v>1.4760655564116714</v>
      </c>
      <c r="I1381">
        <f>D1384</f>
        <v>3.3665657552396366E-2</v>
      </c>
      <c r="J1381">
        <f>E1390</f>
        <v>0.28865566690794381</v>
      </c>
      <c r="K1381">
        <f>F1396</f>
        <v>1.0145255552096162</v>
      </c>
      <c r="N1381">
        <f>A1381</f>
        <v>5</v>
      </c>
      <c r="O1381">
        <f t="shared" si="0"/>
        <v>1.4760655564116714</v>
      </c>
      <c r="P1381">
        <f t="shared" si="1"/>
        <v>2.178769526824897</v>
      </c>
      <c r="Q1381">
        <f t="shared" si="2"/>
        <v>2.2360679774997898</v>
      </c>
      <c r="R1381">
        <f t="shared" si="3"/>
        <v>1.4953487812212205</v>
      </c>
    </row>
    <row r="1382" spans="1:18">
      <c r="B1382">
        <f>(($D$1377/100+A1379^($C$1377/6.2)-1)/($D$1377*0.01))^0.5</f>
        <v>5.6077213923342075</v>
      </c>
      <c r="C1382">
        <f>$C$1380*A1379^($C$1377/6.2)</f>
        <v>0.6522326960702135</v>
      </c>
      <c r="D1382">
        <f>0.9*$A1379^($C$1377/2-1)*$C1382^3.1/$B1382</f>
        <v>3.2420799600975374E-2</v>
      </c>
    </row>
    <row r="1383" spans="1:18">
      <c r="A1383">
        <v>1</v>
      </c>
      <c r="B1383">
        <f>(($D$1377/100+A1380^($C$1377/6.2)-1)/($D$1377*0.01))^0.5</f>
        <v>6.3913300526827141</v>
      </c>
      <c r="C1383">
        <f>$C$1380*A1380^($C$1377/6.2)</f>
        <v>0.69924549921162615</v>
      </c>
      <c r="D1383">
        <f>0.9*$A1380^($C$1377/2-1)*$C1383^3.1/$B1383</f>
        <v>3.2846437496630923E-2</v>
      </c>
      <c r="H1383">
        <f>C1386/$C$1386</f>
        <v>1</v>
      </c>
    </row>
    <row r="1384" spans="1:18">
      <c r="A1384">
        <v>2</v>
      </c>
      <c r="B1384">
        <f>(($D$1377/100+A1381^($C$1377/6.2)-1)/($D$1377*0.01))^0.5</f>
        <v>6.9718401904495151</v>
      </c>
      <c r="C1384">
        <f>$C$1380*A1381^($C$1377/6.2)</f>
        <v>0.73803277820583568</v>
      </c>
      <c r="D1384">
        <f>0.9*$A1381^($C$1377/2-1)*$C1384^3.1/$B1384</f>
        <v>3.3665657552396366E-2</v>
      </c>
      <c r="H1384">
        <f>C1387/$C$1386</f>
        <v>1.182578115146417</v>
      </c>
    </row>
    <row r="1385" spans="1:18">
      <c r="A1385">
        <v>3</v>
      </c>
      <c r="H1385">
        <f>C1388/$C$1386</f>
        <v>1.304465392140427</v>
      </c>
    </row>
    <row r="1386" spans="1:18">
      <c r="A1386">
        <v>4</v>
      </c>
      <c r="B1386">
        <f>(($D$1377/100+A1383^($C$1377/6.2)-1)/($D$1377*0.01))^0.5</f>
        <v>1.0000000000000004</v>
      </c>
      <c r="C1386">
        <v>1</v>
      </c>
      <c r="E1386">
        <f>0.9*$A1383^($C$1377/2-1)*$C1386^3.1/$B1386</f>
        <v>0.89999999999999958</v>
      </c>
      <c r="H1386">
        <f>C1389/$C$1386</f>
        <v>1.3984909984232523</v>
      </c>
    </row>
    <row r="1387" spans="1:18">
      <c r="A1387">
        <v>5</v>
      </c>
      <c r="B1387">
        <f>(($D$1377/100+A1384^($C$1377/6.2)-1)/($D$1377*0.01))^0.5</f>
        <v>4.388372308116268</v>
      </c>
      <c r="C1387">
        <f>$C$1386*A1384^($C$1377/6.2)</f>
        <v>1.182578115146417</v>
      </c>
      <c r="E1387">
        <f>0.9*$A1384^($C$1377/2-1)*$C1387^3.1/$B1387</f>
        <v>0.29003742544399974</v>
      </c>
      <c r="H1387">
        <f>C1390/$C$1386</f>
        <v>1.4760655564116714</v>
      </c>
    </row>
    <row r="1388" spans="1:18">
      <c r="B1388">
        <f>(($D$1377/100+A1385^($C$1377/6.2)-1)/($D$1377*0.01))^0.5</f>
        <v>5.6077213923342075</v>
      </c>
      <c r="C1388">
        <f>$C$1386*A1385^($C$1377/6.2)</f>
        <v>1.304465392140427</v>
      </c>
      <c r="E1388">
        <f>0.9*$A1385^($C$1377/2-1)*$C1388^3.1/$B1388</f>
        <v>0.27798202117226123</v>
      </c>
    </row>
    <row r="1389" spans="1:18">
      <c r="A1389">
        <v>1</v>
      </c>
      <c r="B1389">
        <f>(($D$1377/100+A1386^($C$1377/6.2)-1)/($D$1377*0.01))^0.5</f>
        <v>6.3913300526827141</v>
      </c>
      <c r="C1389">
        <f>$C$1386*A1386^($C$1377/6.2)</f>
        <v>1.3984909984232523</v>
      </c>
      <c r="E1389">
        <f>0.9*$A1386^($C$1377/2-1)*$C1389^3.1/$B1389</f>
        <v>0.28163152038196854</v>
      </c>
    </row>
    <row r="1390" spans="1:18">
      <c r="A1390">
        <v>2</v>
      </c>
      <c r="B1390">
        <f>(($D$1377/100+A1387^($C$1377/6.2)-1)/($D$1377*0.01))^0.5</f>
        <v>6.9718401904495151</v>
      </c>
      <c r="C1390">
        <f>$C$1386*A1387^($C$1377/6.2)</f>
        <v>1.4760655564116714</v>
      </c>
      <c r="E1390">
        <f>0.9*$A1387^($C$1377/2-1)*$C1390^3.1/$B1390</f>
        <v>0.28865566690794381</v>
      </c>
    </row>
    <row r="1391" spans="1:18">
      <c r="A1391">
        <v>3</v>
      </c>
    </row>
    <row r="1392" spans="1:18">
      <c r="A1392">
        <v>4</v>
      </c>
      <c r="B1392">
        <f>(($D$1377/100+A1389^($C$1377/6.2)-1)/($D$1377*0.01))^0.5</f>
        <v>1.0000000000000004</v>
      </c>
      <c r="C1392">
        <v>1.5</v>
      </c>
      <c r="F1392">
        <f>0.9*$A1389^($C$1377/2-1)*$C1392^3.1/$B1392</f>
        <v>3.1631909723769462</v>
      </c>
    </row>
    <row r="1393" spans="1:6">
      <c r="A1393">
        <v>5</v>
      </c>
      <c r="B1393">
        <f>(($D$1377/100+A1390^($C$1377/6.2)-1)/($D$1377*0.01))^0.5</f>
        <v>4.388372308116268</v>
      </c>
      <c r="C1393">
        <f>$C$1392*A1390^($C$1377/6.2)</f>
        <v>1.7738671727196254</v>
      </c>
      <c r="F1393">
        <f>0.9*$A1390^($C$1377/2-1)*$C1393^3.1/$B1393</f>
        <v>1.0193819620176801</v>
      </c>
    </row>
    <row r="1394" spans="1:6">
      <c r="B1394">
        <f>(($D$1377/100+A1391^($C$1377/6.2)-1)/($D$1377*0.01))^0.5</f>
        <v>5.6077213923342075</v>
      </c>
      <c r="C1394">
        <f>$C$1392*A1391^($C$1377/6.2)</f>
        <v>1.9566980882106404</v>
      </c>
      <c r="F1394">
        <f>0.9*$A1391^($C$1377/2-1)*$C1394^3.1/$B1394</f>
        <v>0.97701135539465978</v>
      </c>
    </row>
    <row r="1395" spans="1:6">
      <c r="B1395">
        <f>(($D$1377/100+A1392^($C$1377/6.2)-1)/($D$1377*0.01))^0.5</f>
        <v>6.3913300526827141</v>
      </c>
      <c r="C1395">
        <f>$C$1392*A1392^($C$1377/6.2)</f>
        <v>2.0977364976348785</v>
      </c>
      <c r="F1395">
        <f>0.9*$A1392^($C$1377/2-1)*$C1395^3.1/$B1395</f>
        <v>0.98983809201004114</v>
      </c>
    </row>
    <row r="1396" spans="1:6">
      <c r="B1396">
        <f>(($D$1377/100+A1393^($C$1377/6.2)-1)/($D$1377*0.01))^0.5</f>
        <v>6.9718401904495151</v>
      </c>
      <c r="C1396">
        <f>$C$1392*A1393^($C$1377/6.2)</f>
        <v>2.2140983346175069</v>
      </c>
      <c r="F1396">
        <f>0.9*$A1393^($C$1377/2-1)*$C1396^3.1/$B1396</f>
        <v>1.0145255552096162</v>
      </c>
    </row>
  </sheetData>
  <hyperlinks>
    <hyperlink ref="A63" r:id="rId1"/>
    <hyperlink ref="A65" r:id="rId2"/>
    <hyperlink ref="A64" r:id="rId3"/>
    <hyperlink ref="A61" r:id="rId4"/>
    <hyperlink ref="A62" r:id="rId5"/>
    <hyperlink ref="A199" r:id="rId6"/>
  </hyperlinks>
  <pageMargins left="0.7" right="0.7" top="0.75" bottom="0.75" header="0.3" footer="0.3"/>
  <pageSetup paperSize="9" orientation="portrait" r:id="rId7"/>
  <drawing r:id="rId8"/>
</worksheet>
</file>

<file path=xl/worksheets/sheet17.xml><?xml version="1.0" encoding="utf-8"?>
<worksheet xmlns="http://schemas.openxmlformats.org/spreadsheetml/2006/main" xmlns:r="http://schemas.openxmlformats.org/officeDocument/2006/relationships">
  <dimension ref="A1:W310"/>
  <sheetViews>
    <sheetView zoomScaleNormal="100" workbookViewId="0">
      <selection activeCell="A274" sqref="A274:XFD274"/>
    </sheetView>
  </sheetViews>
  <sheetFormatPr defaultRowHeight="14.4"/>
  <sheetData>
    <row r="1" spans="1:11">
      <c r="A1" s="3" t="s">
        <v>4229</v>
      </c>
      <c r="F1" s="2" t="s">
        <v>4768</v>
      </c>
    </row>
    <row r="2" spans="1:11">
      <c r="A2" s="3"/>
      <c r="D2" s="2"/>
    </row>
    <row r="3" spans="1:11">
      <c r="A3" s="2" t="s">
        <v>4230</v>
      </c>
      <c r="D3" s="2"/>
    </row>
    <row r="4" spans="1:11">
      <c r="A4" s="2" t="s">
        <v>5</v>
      </c>
      <c r="D4" s="2"/>
    </row>
    <row r="5" spans="1:11">
      <c r="A5" s="2" t="s">
        <v>6</v>
      </c>
    </row>
    <row r="6" spans="1:11">
      <c r="A6" s="2"/>
    </row>
    <row r="7" spans="1:11">
      <c r="A7" s="2" t="s">
        <v>4231</v>
      </c>
    </row>
    <row r="8" spans="1:11">
      <c r="A8" s="2"/>
    </row>
    <row r="9" spans="1:11">
      <c r="A9" s="2" t="s">
        <v>103</v>
      </c>
    </row>
    <row r="10" spans="1:11">
      <c r="A10" s="2"/>
    </row>
    <row r="11" spans="1:11">
      <c r="A11" s="2"/>
    </row>
    <row r="12" spans="1:11">
      <c r="A12" s="3" t="s">
        <v>7</v>
      </c>
      <c r="B12" s="2" t="s">
        <v>8</v>
      </c>
    </row>
    <row r="13" spans="1:11">
      <c r="A13" s="5"/>
      <c r="B13" s="3"/>
    </row>
    <row r="14" spans="1:11">
      <c r="A14" s="6" t="s">
        <v>9</v>
      </c>
      <c r="B14" s="3"/>
      <c r="J14" s="2" t="s">
        <v>2959</v>
      </c>
      <c r="K14" s="2" t="s">
        <v>4044</v>
      </c>
    </row>
    <row r="15" spans="1:11">
      <c r="A15" s="6" t="s">
        <v>4232</v>
      </c>
      <c r="B15" s="3"/>
      <c r="J15" s="2" t="s">
        <v>7</v>
      </c>
      <c r="K15" s="2" t="s">
        <v>4045</v>
      </c>
    </row>
    <row r="16" spans="1:11">
      <c r="A16" s="6" t="s">
        <v>10</v>
      </c>
      <c r="B16" s="3"/>
      <c r="J16" s="2" t="s">
        <v>4043</v>
      </c>
      <c r="K16" s="2" t="s">
        <v>4046</v>
      </c>
    </row>
    <row r="17" spans="1:16">
      <c r="A17" s="6"/>
      <c r="B17" s="3"/>
    </row>
    <row r="18" spans="1:16">
      <c r="A18" s="6" t="s">
        <v>11</v>
      </c>
      <c r="B18" s="3"/>
    </row>
    <row r="19" spans="1:16">
      <c r="A19" s="6" t="s">
        <v>12</v>
      </c>
      <c r="B19" s="3"/>
    </row>
    <row r="20" spans="1:16">
      <c r="A20" s="6" t="s">
        <v>13</v>
      </c>
      <c r="B20" s="3"/>
    </row>
    <row r="21" spans="1:16">
      <c r="A21" s="6" t="s">
        <v>4233</v>
      </c>
      <c r="B21" s="3"/>
    </row>
    <row r="22" spans="1:16">
      <c r="A22" s="6"/>
      <c r="B22" s="3"/>
    </row>
    <row r="23" spans="1:16">
      <c r="A23" s="6" t="s">
        <v>4645</v>
      </c>
      <c r="B23" s="3"/>
    </row>
    <row r="24" spans="1:16">
      <c r="A24" s="6" t="s">
        <v>14</v>
      </c>
      <c r="B24" s="3"/>
    </row>
    <row r="25" spans="1:16">
      <c r="A25" s="6"/>
      <c r="B25" s="3"/>
    </row>
    <row r="26" spans="1:16">
      <c r="A26" s="6" t="s">
        <v>15</v>
      </c>
      <c r="B26" s="3"/>
    </row>
    <row r="27" spans="1:16">
      <c r="A27" s="6" t="s">
        <v>16</v>
      </c>
      <c r="B27" s="3"/>
    </row>
    <row r="28" spans="1:16">
      <c r="A28" s="6"/>
      <c r="B28" s="3"/>
      <c r="O28" s="7"/>
      <c r="P28" s="2"/>
    </row>
    <row r="29" spans="1:16">
      <c r="A29" s="1" t="s">
        <v>17</v>
      </c>
      <c r="B29" s="2" t="s">
        <v>18</v>
      </c>
      <c r="P29" s="2"/>
    </row>
    <row r="30" spans="1:16">
      <c r="A30" s="8" t="s">
        <v>19</v>
      </c>
      <c r="B30" s="2" t="s">
        <v>20</v>
      </c>
    </row>
    <row r="31" spans="1:16">
      <c r="A31" s="1" t="s">
        <v>21</v>
      </c>
      <c r="B31" s="2" t="s">
        <v>22</v>
      </c>
    </row>
    <row r="32" spans="1:16">
      <c r="A32" s="8" t="s">
        <v>23</v>
      </c>
      <c r="B32" s="2" t="s">
        <v>24</v>
      </c>
    </row>
    <row r="33" spans="1:23">
      <c r="A33" s="1" t="s">
        <v>25</v>
      </c>
      <c r="B33" s="2" t="s">
        <v>26</v>
      </c>
    </row>
    <row r="34" spans="1:23">
      <c r="A34" s="3"/>
      <c r="O34" s="7"/>
      <c r="P34" s="2"/>
    </row>
    <row r="35" spans="1:23" ht="16.2">
      <c r="A35" s="3" t="s">
        <v>27</v>
      </c>
      <c r="O35" s="7"/>
      <c r="P35" s="2"/>
    </row>
    <row r="36" spans="1:23">
      <c r="O36" s="7"/>
      <c r="P36" s="2"/>
    </row>
    <row r="37" spans="1:23" s="2" customFormat="1">
      <c r="A37" s="1" t="s">
        <v>28</v>
      </c>
      <c r="B37" s="2" t="s">
        <v>29</v>
      </c>
      <c r="G37" s="2" t="s">
        <v>4234</v>
      </c>
      <c r="K37"/>
      <c r="O37" s="7"/>
      <c r="R37"/>
      <c r="S37"/>
      <c r="T37"/>
      <c r="U37"/>
      <c r="V37"/>
      <c r="W37"/>
    </row>
    <row r="38" spans="1:23" s="2" customFormat="1">
      <c r="A38" s="8" t="s">
        <v>30</v>
      </c>
      <c r="B38" s="2" t="s">
        <v>31</v>
      </c>
      <c r="G38" s="2" t="s">
        <v>32</v>
      </c>
      <c r="K38"/>
      <c r="R38"/>
      <c r="S38"/>
      <c r="T38"/>
      <c r="U38"/>
      <c r="V38"/>
      <c r="W38"/>
    </row>
    <row r="39" spans="1:23" s="2" customFormat="1">
      <c r="A39" s="1" t="s">
        <v>33</v>
      </c>
      <c r="B39" s="2" t="s">
        <v>34</v>
      </c>
      <c r="K39"/>
      <c r="R39"/>
      <c r="S39"/>
      <c r="T39"/>
      <c r="U39"/>
      <c r="V39"/>
      <c r="W39"/>
    </row>
    <row r="40" spans="1:23" s="2" customFormat="1" ht="24">
      <c r="A40" s="8" t="s">
        <v>35</v>
      </c>
      <c r="B40" s="2" t="s">
        <v>36</v>
      </c>
      <c r="E40" s="2" t="s">
        <v>37</v>
      </c>
      <c r="K40"/>
      <c r="R40"/>
      <c r="S40"/>
      <c r="T40"/>
      <c r="U40"/>
      <c r="V40"/>
      <c r="W40"/>
    </row>
    <row r="41" spans="1:23" s="2" customFormat="1">
      <c r="A41" s="1" t="s">
        <v>38</v>
      </c>
      <c r="B41" s="2" t="s">
        <v>39</v>
      </c>
      <c r="E41" s="2" t="s">
        <v>40</v>
      </c>
      <c r="K41"/>
      <c r="R41"/>
      <c r="S41"/>
      <c r="T41"/>
      <c r="U41"/>
      <c r="V41"/>
      <c r="W41"/>
    </row>
    <row r="42" spans="1:23" s="2" customFormat="1" ht="16.2">
      <c r="A42" s="8" t="s">
        <v>41</v>
      </c>
      <c r="B42" s="2" t="s">
        <v>42</v>
      </c>
      <c r="K42"/>
      <c r="R42"/>
      <c r="S42"/>
      <c r="T42"/>
      <c r="U42"/>
      <c r="V42"/>
      <c r="W42"/>
    </row>
    <row r="43" spans="1:23" s="2" customFormat="1">
      <c r="A43" s="9"/>
      <c r="B43" s="10"/>
      <c r="K43"/>
      <c r="R43"/>
      <c r="S43"/>
      <c r="T43"/>
      <c r="U43"/>
      <c r="V43"/>
      <c r="W43"/>
    </row>
    <row r="44" spans="1:23" s="2" customFormat="1">
      <c r="A44" s="2" t="s">
        <v>43</v>
      </c>
      <c r="B44"/>
      <c r="K44"/>
      <c r="R44"/>
      <c r="S44"/>
      <c r="T44"/>
      <c r="U44"/>
      <c r="V44"/>
      <c r="W44"/>
    </row>
    <row r="45" spans="1:23" s="2" customFormat="1">
      <c r="A45" s="2" t="s">
        <v>44</v>
      </c>
      <c r="B45"/>
      <c r="K45"/>
      <c r="R45"/>
      <c r="S45"/>
      <c r="T45"/>
      <c r="U45"/>
      <c r="V45"/>
      <c r="W45"/>
    </row>
    <row r="46" spans="1:23" s="2" customFormat="1">
      <c r="A46" s="2" t="s">
        <v>45</v>
      </c>
      <c r="B46"/>
      <c r="K46"/>
      <c r="R46"/>
      <c r="S46"/>
      <c r="T46"/>
      <c r="U46"/>
      <c r="V46"/>
      <c r="W46"/>
    </row>
    <row r="47" spans="1:23" s="2" customFormat="1">
      <c r="A47" s="1" t="s">
        <v>46</v>
      </c>
      <c r="B47" s="2" t="s">
        <v>47</v>
      </c>
      <c r="D47" s="8" t="s">
        <v>48</v>
      </c>
      <c r="E47" s="2" t="s">
        <v>49</v>
      </c>
      <c r="G47" s="1" t="s">
        <v>50</v>
      </c>
      <c r="H47" s="2" t="s">
        <v>51</v>
      </c>
      <c r="J47" s="8" t="s">
        <v>52</v>
      </c>
      <c r="K47" s="2" t="s">
        <v>53</v>
      </c>
      <c r="R47"/>
      <c r="S47"/>
      <c r="T47"/>
      <c r="U47"/>
      <c r="V47"/>
      <c r="W47"/>
    </row>
    <row r="48" spans="1:23" s="2" customFormat="1">
      <c r="B48"/>
      <c r="K48"/>
      <c r="R48"/>
      <c r="S48"/>
      <c r="T48"/>
      <c r="U48"/>
      <c r="V48"/>
      <c r="W48"/>
    </row>
    <row r="49" spans="1:23" s="2" customFormat="1">
      <c r="B49"/>
      <c r="G49" s="2" t="s">
        <v>54</v>
      </c>
      <c r="K49"/>
      <c r="R49"/>
      <c r="S49"/>
      <c r="T49"/>
      <c r="U49"/>
      <c r="V49"/>
      <c r="W49"/>
    </row>
    <row r="50" spans="1:23" s="2" customFormat="1">
      <c r="B50"/>
      <c r="E50" s="4" t="s">
        <v>55</v>
      </c>
      <c r="G50" s="2" t="s">
        <v>56</v>
      </c>
      <c r="K50" s="2" t="s">
        <v>57</v>
      </c>
    </row>
    <row r="51" spans="1:23" s="2" customFormat="1" ht="16.2">
      <c r="C51" s="11" t="s">
        <v>58</v>
      </c>
      <c r="D51" s="12" t="s">
        <v>59</v>
      </c>
      <c r="E51" s="4" t="s">
        <v>60</v>
      </c>
      <c r="G51" s="2" t="s">
        <v>61</v>
      </c>
      <c r="K51" s="2" t="s">
        <v>62</v>
      </c>
      <c r="R51"/>
      <c r="S51"/>
      <c r="T51"/>
      <c r="U51"/>
      <c r="V51"/>
      <c r="W51"/>
    </row>
    <row r="52" spans="1:23" s="2" customFormat="1" ht="16.2">
      <c r="B52"/>
      <c r="E52" s="4" t="s">
        <v>63</v>
      </c>
      <c r="G52" s="2" t="s">
        <v>64</v>
      </c>
      <c r="K52"/>
      <c r="R52"/>
      <c r="S52"/>
      <c r="T52"/>
      <c r="U52"/>
      <c r="V52"/>
      <c r="W52"/>
    </row>
    <row r="53" spans="1:23" s="2" customFormat="1" ht="16.2">
      <c r="B53"/>
      <c r="C53" s="11" t="s">
        <v>65</v>
      </c>
      <c r="E53" s="4" t="s">
        <v>66</v>
      </c>
      <c r="G53" s="2" t="s">
        <v>67</v>
      </c>
      <c r="K53"/>
      <c r="R53"/>
      <c r="S53"/>
      <c r="T53"/>
      <c r="U53"/>
      <c r="V53"/>
      <c r="W53"/>
    </row>
    <row r="54" spans="1:23" s="2" customFormat="1" ht="16.8">
      <c r="B54"/>
      <c r="G54" s="2" t="s">
        <v>68</v>
      </c>
      <c r="R54"/>
      <c r="S54"/>
      <c r="T54"/>
      <c r="U54"/>
      <c r="V54"/>
      <c r="W54"/>
    </row>
    <row r="55" spans="1:23" s="2" customFormat="1" ht="16.2">
      <c r="G55" s="2" t="s">
        <v>69</v>
      </c>
      <c r="K55"/>
      <c r="R55"/>
      <c r="S55"/>
      <c r="T55"/>
      <c r="U55"/>
      <c r="V55"/>
      <c r="W55"/>
    </row>
    <row r="56" spans="1:23" s="2" customFormat="1">
      <c r="B56" s="2" t="s">
        <v>70</v>
      </c>
      <c r="G56" s="2" t="s">
        <v>71</v>
      </c>
      <c r="K56"/>
      <c r="R56"/>
      <c r="S56"/>
      <c r="T56"/>
      <c r="U56"/>
      <c r="V56"/>
      <c r="W56"/>
    </row>
    <row r="57" spans="1:23" s="2" customFormat="1">
      <c r="G57" s="2" t="s">
        <v>72</v>
      </c>
      <c r="K57"/>
      <c r="R57"/>
      <c r="S57"/>
      <c r="T57"/>
      <c r="U57"/>
      <c r="V57"/>
      <c r="W57"/>
    </row>
    <row r="58" spans="1:23" s="2" customFormat="1">
      <c r="K58"/>
      <c r="R58"/>
      <c r="S58"/>
      <c r="T58"/>
      <c r="U58"/>
      <c r="V58"/>
      <c r="W58"/>
    </row>
    <row r="59" spans="1:23" s="2" customFormat="1">
      <c r="A59" s="2" t="s">
        <v>73</v>
      </c>
      <c r="E59" s="2" t="s">
        <v>74</v>
      </c>
      <c r="K59"/>
      <c r="R59"/>
      <c r="S59"/>
      <c r="T59"/>
      <c r="U59"/>
      <c r="V59"/>
      <c r="W59"/>
    </row>
    <row r="60" spans="1:23" s="2" customFormat="1" ht="16.8">
      <c r="A60" s="2" t="s">
        <v>75</v>
      </c>
      <c r="E60" s="2" t="s">
        <v>76</v>
      </c>
      <c r="J60" s="4" t="s">
        <v>77</v>
      </c>
      <c r="K60"/>
      <c r="R60"/>
      <c r="S60"/>
      <c r="T60"/>
      <c r="U60"/>
      <c r="V60"/>
      <c r="W60"/>
    </row>
    <row r="61" spans="1:23" s="2" customFormat="1">
      <c r="K61"/>
      <c r="R61"/>
      <c r="S61"/>
      <c r="T61"/>
      <c r="U61"/>
      <c r="V61"/>
      <c r="W61"/>
    </row>
    <row r="62" spans="1:23" s="2" customFormat="1">
      <c r="A62" s="2" t="s">
        <v>78</v>
      </c>
      <c r="K62"/>
      <c r="R62"/>
      <c r="S62"/>
      <c r="T62"/>
      <c r="U62"/>
      <c r="V62"/>
      <c r="W62"/>
    </row>
    <row r="63" spans="1:23" s="2" customFormat="1">
      <c r="K63"/>
      <c r="R63"/>
      <c r="S63"/>
      <c r="T63"/>
      <c r="U63"/>
      <c r="V63"/>
      <c r="W63"/>
    </row>
    <row r="64" spans="1:23" s="2" customFormat="1" ht="16.8">
      <c r="A64" s="2" t="s">
        <v>79</v>
      </c>
      <c r="J64" s="13" t="s">
        <v>80</v>
      </c>
      <c r="K64"/>
      <c r="R64"/>
      <c r="S64"/>
      <c r="T64"/>
      <c r="U64"/>
      <c r="V64"/>
      <c r="W64"/>
    </row>
    <row r="65" spans="1:23" s="2" customFormat="1">
      <c r="K65"/>
      <c r="R65"/>
      <c r="S65"/>
      <c r="T65"/>
      <c r="U65"/>
      <c r="V65"/>
      <c r="W65"/>
    </row>
    <row r="66" spans="1:23" s="2" customFormat="1">
      <c r="G66" s="4" t="s">
        <v>81</v>
      </c>
      <c r="K66"/>
      <c r="R66"/>
      <c r="S66"/>
      <c r="T66"/>
      <c r="U66"/>
      <c r="V66"/>
      <c r="W66"/>
    </row>
    <row r="67" spans="1:23" s="2" customFormat="1" ht="16.8">
      <c r="A67" s="2" t="s">
        <v>82</v>
      </c>
      <c r="E67" s="2" t="s">
        <v>83</v>
      </c>
      <c r="J67" s="2" t="s">
        <v>84</v>
      </c>
      <c r="L67"/>
      <c r="R67"/>
      <c r="S67"/>
      <c r="T67"/>
      <c r="U67"/>
      <c r="V67"/>
      <c r="W67"/>
    </row>
    <row r="68" spans="1:23" s="2" customFormat="1" ht="15.6">
      <c r="A68" s="2" t="s">
        <v>85</v>
      </c>
      <c r="E68" s="2" t="s">
        <v>86</v>
      </c>
      <c r="J68" s="2" t="s">
        <v>87</v>
      </c>
      <c r="R68"/>
      <c r="S68"/>
      <c r="T68"/>
      <c r="U68"/>
      <c r="V68"/>
      <c r="W68"/>
    </row>
    <row r="69" spans="1:23" s="2" customFormat="1">
      <c r="A69" s="2" t="s">
        <v>88</v>
      </c>
      <c r="E69" s="2" t="s">
        <v>89</v>
      </c>
      <c r="K69"/>
      <c r="R69"/>
      <c r="S69"/>
      <c r="T69"/>
      <c r="U69"/>
      <c r="V69"/>
      <c r="W69"/>
    </row>
    <row r="70" spans="1:23" s="2" customFormat="1">
      <c r="A70" s="2" t="s">
        <v>90</v>
      </c>
      <c r="E70" s="2" t="s">
        <v>91</v>
      </c>
      <c r="K70"/>
      <c r="R70"/>
      <c r="S70"/>
      <c r="T70"/>
      <c r="U70"/>
      <c r="V70"/>
      <c r="W70"/>
    </row>
    <row r="71" spans="1:23" s="2" customFormat="1" ht="16.8">
      <c r="A71" s="2" t="s">
        <v>92</v>
      </c>
      <c r="E71" s="2" t="s">
        <v>93</v>
      </c>
      <c r="K71"/>
      <c r="R71"/>
      <c r="S71"/>
      <c r="T71"/>
      <c r="U71"/>
      <c r="V71"/>
      <c r="W71"/>
    </row>
    <row r="72" spans="1:23" s="2" customFormat="1">
      <c r="K72"/>
      <c r="R72"/>
      <c r="S72"/>
      <c r="T72"/>
      <c r="U72"/>
      <c r="V72"/>
      <c r="W72"/>
    </row>
    <row r="73" spans="1:23" s="2" customFormat="1">
      <c r="A73" s="2" t="s">
        <v>94</v>
      </c>
      <c r="J73" s="2" t="s">
        <v>109</v>
      </c>
      <c r="K73"/>
      <c r="R73"/>
      <c r="S73"/>
      <c r="T73"/>
      <c r="U73"/>
      <c r="V73"/>
      <c r="W73"/>
    </row>
    <row r="74" spans="1:23" s="2" customFormat="1">
      <c r="K74"/>
      <c r="R74"/>
      <c r="S74"/>
      <c r="T74"/>
      <c r="U74"/>
      <c r="V74"/>
      <c r="W74"/>
    </row>
    <row r="75" spans="1:23" s="2" customFormat="1">
      <c r="K75"/>
      <c r="R75"/>
      <c r="S75"/>
      <c r="T75"/>
      <c r="U75"/>
      <c r="V75"/>
      <c r="W75"/>
    </row>
    <row r="76" spans="1:23" s="2" customFormat="1">
      <c r="A76" s="2" t="s">
        <v>104</v>
      </c>
      <c r="K76"/>
      <c r="R76"/>
      <c r="S76"/>
      <c r="T76"/>
      <c r="U76"/>
      <c r="V76"/>
      <c r="W76"/>
    </row>
    <row r="77" spans="1:23" s="2" customFormat="1">
      <c r="K77"/>
      <c r="R77"/>
      <c r="S77"/>
      <c r="T77"/>
      <c r="U77"/>
      <c r="V77"/>
      <c r="W77"/>
    </row>
    <row r="78" spans="1:23" s="2" customFormat="1">
      <c r="A78" s="3" t="s">
        <v>105</v>
      </c>
      <c r="K78"/>
      <c r="R78"/>
      <c r="S78"/>
      <c r="T78"/>
      <c r="U78"/>
      <c r="V78"/>
      <c r="W78"/>
    </row>
    <row r="79" spans="1:23" s="2" customFormat="1">
      <c r="K79"/>
      <c r="R79"/>
      <c r="S79"/>
      <c r="T79"/>
      <c r="U79"/>
      <c r="V79"/>
      <c r="W79"/>
    </row>
    <row r="80" spans="1:23" s="2" customFormat="1" ht="16.8">
      <c r="A80" s="2" t="s">
        <v>106</v>
      </c>
      <c r="K80"/>
      <c r="R80"/>
      <c r="S80"/>
      <c r="T80"/>
      <c r="U80"/>
      <c r="V80"/>
      <c r="W80"/>
    </row>
    <row r="81" spans="1:23" s="2" customFormat="1">
      <c r="K81"/>
      <c r="R81"/>
      <c r="S81"/>
      <c r="T81"/>
      <c r="U81"/>
      <c r="V81"/>
      <c r="W81"/>
    </row>
    <row r="82" spans="1:23" s="2" customFormat="1" ht="16.8">
      <c r="A82" s="2" t="s">
        <v>4646</v>
      </c>
      <c r="K82"/>
      <c r="R82"/>
      <c r="S82"/>
      <c r="T82"/>
      <c r="U82"/>
      <c r="V82"/>
      <c r="W82"/>
    </row>
    <row r="84" spans="1:23" ht="15.6">
      <c r="A84" s="2" t="s">
        <v>95</v>
      </c>
      <c r="H84" s="14" t="s">
        <v>96</v>
      </c>
    </row>
    <row r="85" spans="1:23">
      <c r="A85" s="2"/>
    </row>
    <row r="86" spans="1:23" ht="16.8">
      <c r="A86" s="2" t="s">
        <v>97</v>
      </c>
    </row>
    <row r="87" spans="1:23">
      <c r="A87" s="2"/>
    </row>
    <row r="88" spans="1:23" ht="25.8">
      <c r="A88" s="2" t="s">
        <v>107</v>
      </c>
      <c r="H88" s="2" t="s">
        <v>108</v>
      </c>
    </row>
    <row r="89" spans="1:23">
      <c r="A89" s="2"/>
    </row>
    <row r="90" spans="1:23" ht="17.399999999999999">
      <c r="A90" s="82" t="s">
        <v>3544</v>
      </c>
    </row>
    <row r="91" spans="1:23">
      <c r="A91" s="2" t="s">
        <v>1638</v>
      </c>
    </row>
    <row r="92" spans="1:23">
      <c r="A92" s="2" t="s">
        <v>1639</v>
      </c>
    </row>
    <row r="93" spans="1:23" ht="15.6">
      <c r="A93" s="82" t="s">
        <v>4769</v>
      </c>
    </row>
    <row r="94" spans="1:23">
      <c r="A94" s="2"/>
    </row>
    <row r="95" spans="1:23">
      <c r="A95" s="2"/>
    </row>
    <row r="96" spans="1:23">
      <c r="A96" s="3" t="s">
        <v>98</v>
      </c>
    </row>
    <row r="97" spans="1:12">
      <c r="A97" s="2"/>
    </row>
    <row r="98" spans="1:12">
      <c r="A98" s="2" t="s">
        <v>110</v>
      </c>
    </row>
    <row r="99" spans="1:12">
      <c r="A99" s="2"/>
    </row>
    <row r="100" spans="1:12">
      <c r="A100" s="2" t="s">
        <v>111</v>
      </c>
    </row>
    <row r="101" spans="1:12" ht="15.6">
      <c r="A101" s="2"/>
      <c r="F101" s="2" t="s">
        <v>113</v>
      </c>
      <c r="H101" s="2" t="s">
        <v>114</v>
      </c>
      <c r="L101" s="15" t="s">
        <v>99</v>
      </c>
    </row>
    <row r="102" spans="1:12" ht="15.6">
      <c r="A102" s="2" t="s">
        <v>112</v>
      </c>
    </row>
    <row r="103" spans="1:12">
      <c r="A103" s="2"/>
      <c r="H103" s="2" t="s">
        <v>115</v>
      </c>
    </row>
    <row r="104" spans="1:12" ht="15.6">
      <c r="A104" s="2" t="s">
        <v>4730</v>
      </c>
      <c r="H104" s="2" t="s">
        <v>116</v>
      </c>
    </row>
    <row r="105" spans="1:12">
      <c r="A105" s="2"/>
    </row>
    <row r="107" spans="1:12">
      <c r="A107" s="3" t="s">
        <v>100</v>
      </c>
      <c r="D107" s="2" t="s">
        <v>101</v>
      </c>
    </row>
    <row r="108" spans="1:12">
      <c r="A108" s="3"/>
      <c r="D108" s="2"/>
    </row>
    <row r="109" spans="1:12">
      <c r="A109" s="2" t="s">
        <v>102</v>
      </c>
      <c r="D109" s="2"/>
    </row>
    <row r="110" spans="1:12">
      <c r="A110" s="2"/>
    </row>
    <row r="111" spans="1:12">
      <c r="A111" s="2" t="s">
        <v>118</v>
      </c>
    </row>
    <row r="113" spans="1:2" ht="18">
      <c r="A113" s="2" t="s">
        <v>165</v>
      </c>
    </row>
    <row r="114" spans="1:2">
      <c r="A114" s="2"/>
    </row>
    <row r="115" spans="1:2" ht="18">
      <c r="A115" s="2" t="s">
        <v>166</v>
      </c>
    </row>
    <row r="117" spans="1:2">
      <c r="A117" s="2" t="s">
        <v>117</v>
      </c>
    </row>
    <row r="120" spans="1:2">
      <c r="A120" s="3" t="s">
        <v>119</v>
      </c>
    </row>
    <row r="121" spans="1:2">
      <c r="A121" s="2"/>
    </row>
    <row r="122" spans="1:2">
      <c r="A122" s="1" t="s">
        <v>0</v>
      </c>
      <c r="B122" s="2" t="s">
        <v>1</v>
      </c>
    </row>
    <row r="123" spans="1:2">
      <c r="A123" s="3"/>
    </row>
    <row r="124" spans="1:2">
      <c r="A124" s="2" t="s">
        <v>120</v>
      </c>
    </row>
    <row r="125" spans="1:2">
      <c r="A125" s="2" t="s">
        <v>4235</v>
      </c>
    </row>
    <row r="126" spans="1:2">
      <c r="A126" s="2" t="s">
        <v>121</v>
      </c>
    </row>
    <row r="127" spans="1:2">
      <c r="A127" s="2" t="s">
        <v>2</v>
      </c>
    </row>
    <row r="128" spans="1:2">
      <c r="B128" s="2"/>
    </row>
    <row r="129" spans="1:10" ht="15.6">
      <c r="A129" s="2" t="s">
        <v>910</v>
      </c>
      <c r="B129" s="2"/>
    </row>
    <row r="130" spans="1:10" ht="15.6">
      <c r="A130" s="2" t="s">
        <v>911</v>
      </c>
    </row>
    <row r="131" spans="1:10">
      <c r="A131" s="2"/>
    </row>
    <row r="133" spans="1:10">
      <c r="A133" s="2" t="s">
        <v>132</v>
      </c>
      <c r="B133" s="2"/>
      <c r="G133" s="2" t="s">
        <v>1190</v>
      </c>
    </row>
    <row r="134" spans="1:10">
      <c r="A134" s="2"/>
      <c r="B134" s="2"/>
    </row>
    <row r="135" spans="1:10">
      <c r="A135" s="2" t="s">
        <v>122</v>
      </c>
      <c r="B135" s="2"/>
    </row>
    <row r="136" spans="1:10">
      <c r="A136" s="3"/>
    </row>
    <row r="137" spans="1:10">
      <c r="A137" s="2" t="s">
        <v>3</v>
      </c>
      <c r="F137" s="2" t="s">
        <v>123</v>
      </c>
    </row>
    <row r="138" spans="1:10">
      <c r="A138" s="2"/>
      <c r="F138" s="2"/>
      <c r="J138" s="2"/>
    </row>
    <row r="139" spans="1:10">
      <c r="A139" s="2" t="s">
        <v>124</v>
      </c>
      <c r="E139" s="2" t="s">
        <v>125</v>
      </c>
      <c r="F139" s="2"/>
      <c r="J139" s="2"/>
    </row>
    <row r="140" spans="1:10">
      <c r="A140" s="2"/>
      <c r="F140" s="2"/>
      <c r="J140" s="2"/>
    </row>
    <row r="141" spans="1:10" ht="18">
      <c r="A141" s="2" t="s">
        <v>126</v>
      </c>
      <c r="F141" s="2"/>
      <c r="H141" s="16" t="s">
        <v>158</v>
      </c>
      <c r="J141" s="2"/>
    </row>
    <row r="142" spans="1:10">
      <c r="A142" s="2"/>
      <c r="F142" s="2"/>
      <c r="J142" s="2"/>
    </row>
    <row r="143" spans="1:10" ht="18">
      <c r="A143" s="2" t="s">
        <v>168</v>
      </c>
      <c r="F143" s="2"/>
      <c r="J143" s="2"/>
    </row>
    <row r="144" spans="1:10">
      <c r="A144" s="2"/>
      <c r="F144" s="2"/>
      <c r="J144" s="2"/>
    </row>
    <row r="145" spans="1:10">
      <c r="A145" s="2" t="s">
        <v>134</v>
      </c>
      <c r="F145" s="2"/>
      <c r="J145" s="2"/>
    </row>
    <row r="146" spans="1:10">
      <c r="A146" s="2" t="s">
        <v>135</v>
      </c>
      <c r="F146" s="2"/>
      <c r="J146" s="2"/>
    </row>
    <row r="147" spans="1:10">
      <c r="A147" s="2"/>
      <c r="F147" s="2"/>
      <c r="J147" s="2"/>
    </row>
    <row r="148" spans="1:10">
      <c r="A148" s="2" t="s">
        <v>127</v>
      </c>
    </row>
    <row r="149" spans="1:10">
      <c r="A149" s="2" t="s">
        <v>128</v>
      </c>
    </row>
    <row r="150" spans="1:10">
      <c r="A150" s="2" t="s">
        <v>129</v>
      </c>
    </row>
    <row r="152" spans="1:10">
      <c r="A152" s="2" t="s">
        <v>4</v>
      </c>
    </row>
    <row r="153" spans="1:10">
      <c r="A153" s="2"/>
    </row>
    <row r="154" spans="1:10">
      <c r="A154" s="2" t="s">
        <v>156</v>
      </c>
    </row>
    <row r="155" spans="1:10">
      <c r="A155" s="2"/>
    </row>
    <row r="156" spans="1:10">
      <c r="A156" s="2"/>
      <c r="B156" s="2" t="s">
        <v>157</v>
      </c>
    </row>
    <row r="157" spans="1:10">
      <c r="A157" s="2"/>
    </row>
    <row r="158" spans="1:10">
      <c r="A158" s="2" t="s">
        <v>1191</v>
      </c>
    </row>
    <row r="159" spans="1:10">
      <c r="A159" s="2" t="s">
        <v>4236</v>
      </c>
    </row>
    <row r="160" spans="1:10">
      <c r="A160" s="2" t="s">
        <v>4237</v>
      </c>
    </row>
    <row r="161" spans="1:9">
      <c r="A161" s="2"/>
    </row>
    <row r="162" spans="1:9">
      <c r="A162" s="2"/>
    </row>
    <row r="163" spans="1:9">
      <c r="A163" s="3" t="s">
        <v>133</v>
      </c>
      <c r="E163" s="2" t="s">
        <v>1192</v>
      </c>
      <c r="I163" s="2" t="s">
        <v>141</v>
      </c>
    </row>
    <row r="164" spans="1:9">
      <c r="A164" s="3"/>
      <c r="E164" s="2"/>
    </row>
    <row r="165" spans="1:9">
      <c r="A165" s="2" t="s">
        <v>152</v>
      </c>
    </row>
    <row r="166" spans="1:9">
      <c r="A166" s="2" t="s">
        <v>153</v>
      </c>
    </row>
    <row r="167" spans="1:9">
      <c r="A167" s="2" t="s">
        <v>1187</v>
      </c>
    </row>
    <row r="168" spans="1:9">
      <c r="A168" s="2" t="s">
        <v>130</v>
      </c>
    </row>
    <row r="169" spans="1:9">
      <c r="A169" s="2" t="s">
        <v>131</v>
      </c>
    </row>
    <row r="171" spans="1:9">
      <c r="A171" s="17" t="s">
        <v>136</v>
      </c>
    </row>
    <row r="173" spans="1:9">
      <c r="C173" s="2" t="s">
        <v>137</v>
      </c>
    </row>
    <row r="175" spans="1:9">
      <c r="A175" s="2" t="s">
        <v>138</v>
      </c>
    </row>
    <row r="176" spans="1:9">
      <c r="A176" s="2" t="s">
        <v>147</v>
      </c>
    </row>
    <row r="177" spans="1:3">
      <c r="A177" s="2" t="s">
        <v>155</v>
      </c>
    </row>
    <row r="178" spans="1:3">
      <c r="A178" s="2" t="s">
        <v>159</v>
      </c>
    </row>
    <row r="179" spans="1:3">
      <c r="A179" s="2" t="s">
        <v>160</v>
      </c>
    </row>
    <row r="180" spans="1:3">
      <c r="A180" s="2" t="s">
        <v>162</v>
      </c>
    </row>
    <row r="181" spans="1:3">
      <c r="A181" s="2" t="s">
        <v>161</v>
      </c>
    </row>
    <row r="182" spans="1:3">
      <c r="A182" s="2" t="s">
        <v>164</v>
      </c>
    </row>
    <row r="183" spans="1:3">
      <c r="A183" s="2" t="s">
        <v>163</v>
      </c>
    </row>
    <row r="185" spans="1:3">
      <c r="A185" s="2" t="s">
        <v>139</v>
      </c>
    </row>
    <row r="186" spans="1:3">
      <c r="A186" s="2" t="s">
        <v>143</v>
      </c>
    </row>
    <row r="187" spans="1:3">
      <c r="A187" s="2" t="s">
        <v>144</v>
      </c>
    </row>
    <row r="189" spans="1:3">
      <c r="C189" s="2" t="s">
        <v>140</v>
      </c>
    </row>
    <row r="190" spans="1:3">
      <c r="C190" s="2"/>
    </row>
    <row r="191" spans="1:3">
      <c r="A191" s="2" t="s">
        <v>4238</v>
      </c>
      <c r="C191" s="2"/>
    </row>
    <row r="192" spans="1:3">
      <c r="A192" s="4" t="s">
        <v>4239</v>
      </c>
      <c r="C192" s="2"/>
    </row>
    <row r="193" spans="1:3">
      <c r="A193" s="2"/>
      <c r="C193" s="2"/>
    </row>
    <row r="194" spans="1:3">
      <c r="A194" s="2" t="s">
        <v>1188</v>
      </c>
      <c r="C194" s="2"/>
    </row>
    <row r="195" spans="1:3">
      <c r="A195" s="2" t="s">
        <v>4240</v>
      </c>
      <c r="C195" s="2"/>
    </row>
    <row r="196" spans="1:3">
      <c r="A196" s="2"/>
      <c r="C196" s="2"/>
    </row>
    <row r="197" spans="1:3">
      <c r="A197" s="2" t="s">
        <v>145</v>
      </c>
    </row>
    <row r="198" spans="1:3">
      <c r="A198" s="2" t="s">
        <v>1193</v>
      </c>
    </row>
    <row r="199" spans="1:3">
      <c r="A199" s="2" t="s">
        <v>146</v>
      </c>
    </row>
    <row r="201" spans="1:3">
      <c r="A201" s="4" t="s">
        <v>1189</v>
      </c>
    </row>
    <row r="202" spans="1:3">
      <c r="A202" s="4"/>
    </row>
    <row r="204" spans="1:3">
      <c r="A204" s="3" t="s">
        <v>148</v>
      </c>
    </row>
    <row r="205" spans="1:3">
      <c r="A205" s="2"/>
    </row>
    <row r="206" spans="1:3">
      <c r="A206" s="2" t="s">
        <v>4241</v>
      </c>
    </row>
    <row r="207" spans="1:3">
      <c r="A207" s="2" t="s">
        <v>167</v>
      </c>
    </row>
    <row r="208" spans="1:3">
      <c r="A208" s="2" t="s">
        <v>4242</v>
      </c>
    </row>
    <row r="209" spans="1:8">
      <c r="A209" s="2" t="s">
        <v>149</v>
      </c>
    </row>
    <row r="210" spans="1:8">
      <c r="A210" s="2"/>
    </row>
    <row r="211" spans="1:8" ht="16.8">
      <c r="A211" s="2" t="s">
        <v>150</v>
      </c>
      <c r="H211" s="2" t="s">
        <v>151</v>
      </c>
    </row>
    <row r="213" spans="1:8">
      <c r="A213" s="2" t="s">
        <v>3546</v>
      </c>
    </row>
    <row r="216" spans="1:8">
      <c r="A216" s="90" t="s">
        <v>4752</v>
      </c>
    </row>
    <row r="217" spans="1:8">
      <c r="A217" s="2"/>
    </row>
    <row r="218" spans="1:8">
      <c r="A218" s="2" t="s">
        <v>4753</v>
      </c>
    </row>
    <row r="219" spans="1:8">
      <c r="A219" s="2" t="s">
        <v>4751</v>
      </c>
    </row>
    <row r="220" spans="1:8">
      <c r="A220" s="4"/>
    </row>
    <row r="221" spans="1:8">
      <c r="A221" s="2" t="s">
        <v>4731</v>
      </c>
    </row>
    <row r="222" spans="1:8" ht="15.6">
      <c r="A222" s="2" t="s">
        <v>4732</v>
      </c>
    </row>
    <row r="223" spans="1:8" ht="16.8">
      <c r="A223" s="2" t="s">
        <v>4733</v>
      </c>
    </row>
    <row r="224" spans="1:8" ht="16.8">
      <c r="A224" s="2" t="s">
        <v>4734</v>
      </c>
    </row>
    <row r="225" spans="1:4" ht="15.6">
      <c r="A225" s="2" t="s">
        <v>4735</v>
      </c>
    </row>
    <row r="226" spans="1:4" ht="15.6">
      <c r="A226" s="2" t="s">
        <v>4736</v>
      </c>
    </row>
    <row r="227" spans="1:4">
      <c r="A227" s="2"/>
    </row>
    <row r="228" spans="1:4">
      <c r="A228" s="2" t="s">
        <v>4743</v>
      </c>
    </row>
    <row r="229" spans="1:4">
      <c r="A229" s="2" t="s">
        <v>4744</v>
      </c>
    </row>
    <row r="230" spans="1:4">
      <c r="A230" s="2" t="s">
        <v>4740</v>
      </c>
    </row>
    <row r="231" spans="1:4">
      <c r="A231" s="2"/>
    </row>
    <row r="232" spans="1:4">
      <c r="A232" s="2" t="s">
        <v>4737</v>
      </c>
    </row>
    <row r="233" spans="1:4">
      <c r="A233" s="2" t="s">
        <v>4738</v>
      </c>
      <c r="D233" s="219"/>
    </row>
    <row r="234" spans="1:4">
      <c r="A234" s="2" t="s">
        <v>4739</v>
      </c>
      <c r="D234" s="219"/>
    </row>
    <row r="235" spans="1:4" ht="15.6">
      <c r="A235" s="2" t="s">
        <v>4741</v>
      </c>
    </row>
    <row r="236" spans="1:4">
      <c r="A236" s="2"/>
    </row>
    <row r="237" spans="1:4">
      <c r="A237" s="2" t="s">
        <v>4745</v>
      </c>
    </row>
    <row r="239" spans="1:4" ht="16.8">
      <c r="A239" s="2" t="s">
        <v>4742</v>
      </c>
    </row>
    <row r="240" spans="1:4">
      <c r="A240" s="4"/>
    </row>
    <row r="241" spans="1:1">
      <c r="A241" s="4" t="s">
        <v>4783</v>
      </c>
    </row>
    <row r="242" spans="1:1">
      <c r="A242" s="2" t="s">
        <v>4784</v>
      </c>
    </row>
    <row r="243" spans="1:1" ht="15.6">
      <c r="A243" s="2" t="s">
        <v>4785</v>
      </c>
    </row>
    <row r="244" spans="1:1">
      <c r="A244" s="4"/>
    </row>
    <row r="245" spans="1:1" ht="16.8">
      <c r="A245" s="2" t="s">
        <v>4786</v>
      </c>
    </row>
    <row r="246" spans="1:1" ht="15.6">
      <c r="A246" s="2" t="s">
        <v>4755</v>
      </c>
    </row>
    <row r="247" spans="1:1" ht="15.6">
      <c r="A247" s="2" t="s">
        <v>4756</v>
      </c>
    </row>
    <row r="248" spans="1:1">
      <c r="A248" s="2"/>
    </row>
    <row r="249" spans="1:1">
      <c r="A249" s="2" t="s">
        <v>4798</v>
      </c>
    </row>
    <row r="250" spans="1:1">
      <c r="A250" s="2" t="s">
        <v>4746</v>
      </c>
    </row>
    <row r="251" spans="1:1">
      <c r="A251" s="57"/>
    </row>
    <row r="252" spans="1:1">
      <c r="A252" s="2" t="s">
        <v>4747</v>
      </c>
    </row>
    <row r="253" spans="1:1">
      <c r="A253" s="2" t="s">
        <v>4757</v>
      </c>
    </row>
    <row r="254" spans="1:1" ht="15.6">
      <c r="A254" s="2" t="s">
        <v>4758</v>
      </c>
    </row>
    <row r="256" spans="1:1">
      <c r="A256" s="2" t="s">
        <v>4760</v>
      </c>
    </row>
    <row r="257" spans="1:1">
      <c r="A257" s="2" t="s">
        <v>4759</v>
      </c>
    </row>
    <row r="259" spans="1:1">
      <c r="A259" s="2" t="s">
        <v>4761</v>
      </c>
    </row>
    <row r="260" spans="1:1">
      <c r="A260" s="2" t="s">
        <v>4762</v>
      </c>
    </row>
    <row r="261" spans="1:1">
      <c r="A261" s="2"/>
    </row>
    <row r="262" spans="1:1">
      <c r="A262" s="2" t="s">
        <v>4763</v>
      </c>
    </row>
    <row r="263" spans="1:1">
      <c r="A263" s="2" t="s">
        <v>4748</v>
      </c>
    </row>
    <row r="264" spans="1:1">
      <c r="A264" s="57"/>
    </row>
    <row r="265" spans="1:1">
      <c r="A265" s="2" t="s">
        <v>4749</v>
      </c>
    </row>
    <row r="266" spans="1:1">
      <c r="A266" s="2" t="s">
        <v>4754</v>
      </c>
    </row>
    <row r="267" spans="1:1">
      <c r="A267" s="2" t="s">
        <v>4750</v>
      </c>
    </row>
    <row r="268" spans="1:1">
      <c r="A268" s="2"/>
    </row>
    <row r="269" spans="1:1">
      <c r="A269" s="2" t="s">
        <v>4799</v>
      </c>
    </row>
    <row r="270" spans="1:1">
      <c r="A270" s="2" t="s">
        <v>4800</v>
      </c>
    </row>
    <row r="271" spans="1:1">
      <c r="A271" s="2" t="s">
        <v>4801</v>
      </c>
    </row>
    <row r="272" spans="1:1">
      <c r="A272" s="2" t="s">
        <v>4771</v>
      </c>
    </row>
    <row r="274" spans="1:9" s="107" customFormat="1">
      <c r="A274" s="4" t="s">
        <v>4770</v>
      </c>
    </row>
    <row r="275" spans="1:9" s="107" customFormat="1">
      <c r="A275" s="4" t="s">
        <v>4649</v>
      </c>
    </row>
    <row r="276" spans="1:9" s="107" customFormat="1">
      <c r="A276" s="4" t="s">
        <v>4653</v>
      </c>
    </row>
    <row r="277" spans="1:9" s="107" customFormat="1" ht="15.6">
      <c r="A277" s="4" t="s">
        <v>4764</v>
      </c>
    </row>
    <row r="278" spans="1:9">
      <c r="A278" s="2"/>
      <c r="I278" s="2"/>
    </row>
    <row r="279" spans="1:9">
      <c r="A279" s="4" t="s">
        <v>4656</v>
      </c>
      <c r="I279" s="2"/>
    </row>
    <row r="280" spans="1:9">
      <c r="A280" s="4" t="s">
        <v>4662</v>
      </c>
    </row>
    <row r="281" spans="1:9">
      <c r="A281" s="4" t="s">
        <v>4765</v>
      </c>
    </row>
    <row r="282" spans="1:9">
      <c r="A282" s="4"/>
    </row>
    <row r="283" spans="1:9" ht="15.6">
      <c r="A283" s="82" t="s">
        <v>4721</v>
      </c>
    </row>
    <row r="284" spans="1:9" ht="15.6">
      <c r="A284" s="82" t="s">
        <v>4766</v>
      </c>
    </row>
    <row r="285" spans="1:9">
      <c r="A285" s="4"/>
    </row>
    <row r="286" spans="1:9">
      <c r="A286" s="2" t="s">
        <v>4767</v>
      </c>
    </row>
    <row r="288" spans="1:9">
      <c r="A288" s="4" t="s">
        <v>4648</v>
      </c>
    </row>
    <row r="289" spans="1:1">
      <c r="A289" s="4" t="s">
        <v>4663</v>
      </c>
    </row>
    <row r="291" spans="1:1">
      <c r="A291" s="2" t="s">
        <v>4647</v>
      </c>
    </row>
    <row r="294" spans="1:1">
      <c r="A294" s="3" t="s">
        <v>4787</v>
      </c>
    </row>
    <row r="296" spans="1:1">
      <c r="A296" s="2" t="s">
        <v>4788</v>
      </c>
    </row>
    <row r="297" spans="1:1">
      <c r="A297" s="2" t="s">
        <v>4796</v>
      </c>
    </row>
    <row r="299" spans="1:1">
      <c r="A299" s="2" t="s">
        <v>4789</v>
      </c>
    </row>
    <row r="300" spans="1:1">
      <c r="A300" s="2" t="s">
        <v>4790</v>
      </c>
    </row>
    <row r="301" spans="1:1">
      <c r="A301" s="2" t="s">
        <v>4795</v>
      </c>
    </row>
    <row r="302" spans="1:1" ht="16.2">
      <c r="A302" s="2" t="s">
        <v>4791</v>
      </c>
    </row>
    <row r="303" spans="1:1">
      <c r="A303" s="2"/>
    </row>
    <row r="304" spans="1:1" ht="16.2">
      <c r="A304" s="2" t="s">
        <v>4792</v>
      </c>
    </row>
    <row r="306" spans="1:1" ht="16.2">
      <c r="A306" s="2" t="s">
        <v>4793</v>
      </c>
    </row>
    <row r="308" spans="1:1" ht="16.2">
      <c r="A308" s="2" t="s">
        <v>4794</v>
      </c>
    </row>
    <row r="310" spans="1:1">
      <c r="A310" s="2" t="s">
        <v>4797</v>
      </c>
    </row>
  </sheetData>
  <hyperlinks>
    <hyperlink ref="A40" r:id="rId1"/>
    <hyperlink ref="A41" r:id="rId2"/>
    <hyperlink ref="A37" r:id="rId3"/>
    <hyperlink ref="A38" r:id="rId4"/>
    <hyperlink ref="A39" r:id="rId5"/>
    <hyperlink ref="A42" r:id="rId6"/>
    <hyperlink ref="D47" r:id="rId7"/>
    <hyperlink ref="A47" r:id="rId8"/>
    <hyperlink ref="G47" r:id="rId9"/>
    <hyperlink ref="J47" r:id="rId10"/>
    <hyperlink ref="A29" r:id="rId11"/>
    <hyperlink ref="A31" r:id="rId12"/>
    <hyperlink ref="A33" r:id="rId13"/>
    <hyperlink ref="A32" r:id="rId14"/>
    <hyperlink ref="A30" r:id="rId15"/>
    <hyperlink ref="A122" r:id="rId16"/>
  </hyperlinks>
  <pageMargins left="0.7" right="0.7" top="0.75" bottom="0.75" header="0.3" footer="0.3"/>
  <drawing r:id="rId17"/>
</worksheet>
</file>

<file path=xl/worksheets/sheet18.xml><?xml version="1.0" encoding="utf-8"?>
<worksheet xmlns="http://schemas.openxmlformats.org/spreadsheetml/2006/main" xmlns:r="http://schemas.openxmlformats.org/officeDocument/2006/relationships">
  <dimension ref="A1:O265"/>
  <sheetViews>
    <sheetView zoomScaleNormal="100" workbookViewId="0">
      <selection activeCell="O27" sqref="O27"/>
    </sheetView>
  </sheetViews>
  <sheetFormatPr defaultRowHeight="14.4"/>
  <sheetData>
    <row r="1" spans="1:1">
      <c r="A1" s="3" t="s">
        <v>3572</v>
      </c>
    </row>
    <row r="2" spans="1:1">
      <c r="A2" s="3"/>
    </row>
    <row r="3" spans="1:1">
      <c r="A3" s="2" t="s">
        <v>4461</v>
      </c>
    </row>
    <row r="4" spans="1:1">
      <c r="A4" s="2"/>
    </row>
    <row r="5" spans="1:1">
      <c r="A5" s="2" t="s">
        <v>4089</v>
      </c>
    </row>
    <row r="6" spans="1:1">
      <c r="A6" s="2" t="s">
        <v>4088</v>
      </c>
    </row>
    <row r="7" spans="1:1">
      <c r="A7" s="2"/>
    </row>
    <row r="8" spans="1:1">
      <c r="A8" s="2" t="s">
        <v>4090</v>
      </c>
    </row>
    <row r="9" spans="1:1">
      <c r="A9" s="2" t="s">
        <v>4462</v>
      </c>
    </row>
    <row r="10" spans="1:1">
      <c r="A10" s="2"/>
    </row>
    <row r="11" spans="1:1">
      <c r="A11" s="2" t="s">
        <v>4463</v>
      </c>
    </row>
    <row r="12" spans="1:1">
      <c r="A12" s="2" t="s">
        <v>4084</v>
      </c>
    </row>
    <row r="13" spans="1:1">
      <c r="A13" s="2"/>
    </row>
    <row r="14" spans="1:1">
      <c r="A14" s="2" t="s">
        <v>4091</v>
      </c>
    </row>
    <row r="15" spans="1:1">
      <c r="A15" s="2" t="s">
        <v>4464</v>
      </c>
    </row>
    <row r="17" spans="1:1">
      <c r="A17" s="2" t="s">
        <v>4085</v>
      </c>
    </row>
    <row r="18" spans="1:1">
      <c r="A18" s="2" t="s">
        <v>4465</v>
      </c>
    </row>
    <row r="19" spans="1:1">
      <c r="A19" s="2" t="s">
        <v>4086</v>
      </c>
    </row>
    <row r="21" spans="1:1">
      <c r="A21" s="2" t="s">
        <v>4092</v>
      </c>
    </row>
    <row r="22" spans="1:1">
      <c r="A22" s="2" t="s">
        <v>4093</v>
      </c>
    </row>
    <row r="23" spans="1:1">
      <c r="A23" s="2"/>
    </row>
    <row r="24" spans="1:1">
      <c r="A24" s="2" t="s">
        <v>4096</v>
      </c>
    </row>
    <row r="25" spans="1:1">
      <c r="A25" s="2" t="s">
        <v>4095</v>
      </c>
    </row>
    <row r="26" spans="1:1">
      <c r="A26" s="2"/>
    </row>
    <row r="27" spans="1:1">
      <c r="A27" s="2" t="s">
        <v>4087</v>
      </c>
    </row>
    <row r="28" spans="1:1">
      <c r="A28" s="2" t="s">
        <v>4094</v>
      </c>
    </row>
    <row r="29" spans="1:1">
      <c r="A29" s="3"/>
    </row>
    <row r="30" spans="1:1">
      <c r="A30" s="3"/>
    </row>
    <row r="31" spans="1:1">
      <c r="A31" s="3"/>
    </row>
    <row r="32" spans="1:1">
      <c r="A32" s="3"/>
    </row>
    <row r="33" spans="1:1">
      <c r="A33" s="3"/>
    </row>
    <row r="34" spans="1:1">
      <c r="A34" s="3"/>
    </row>
    <row r="35" spans="1:1">
      <c r="A35" s="3"/>
    </row>
    <row r="36" spans="1:1">
      <c r="A36" s="3"/>
    </row>
    <row r="37" spans="1:1">
      <c r="A37" s="3"/>
    </row>
    <row r="38" spans="1:1">
      <c r="A38" s="3"/>
    </row>
    <row r="39" spans="1:1">
      <c r="A39" s="3"/>
    </row>
    <row r="40" spans="1:1">
      <c r="A40" s="3"/>
    </row>
    <row r="41" spans="1:1">
      <c r="A41" s="3"/>
    </row>
    <row r="42" spans="1:1">
      <c r="A42" s="3"/>
    </row>
    <row r="43" spans="1:1">
      <c r="A43" s="3"/>
    </row>
    <row r="44" spans="1:1">
      <c r="A44" s="3"/>
    </row>
    <row r="45" spans="1:1">
      <c r="A45" s="3"/>
    </row>
    <row r="46" spans="1:1">
      <c r="A46" s="3"/>
    </row>
    <row r="47" spans="1:1">
      <c r="A47" s="3"/>
    </row>
    <row r="48" spans="1:1">
      <c r="A48" s="3"/>
    </row>
    <row r="49" spans="1:1">
      <c r="A49" s="3"/>
    </row>
    <row r="50" spans="1:1">
      <c r="A50" s="3"/>
    </row>
    <row r="51" spans="1:1">
      <c r="A51" s="3"/>
    </row>
    <row r="52" spans="1:1">
      <c r="A52" s="3"/>
    </row>
    <row r="53" spans="1:1">
      <c r="A53" s="3"/>
    </row>
    <row r="54" spans="1:1">
      <c r="A54" s="3"/>
    </row>
    <row r="55" spans="1:1">
      <c r="A55" s="3"/>
    </row>
    <row r="56" spans="1:1">
      <c r="A56" s="3"/>
    </row>
    <row r="57" spans="1:1">
      <c r="A57" s="3"/>
    </row>
    <row r="58" spans="1:1">
      <c r="A58" s="3"/>
    </row>
    <row r="59" spans="1:1">
      <c r="A59" s="3"/>
    </row>
    <row r="60" spans="1:1">
      <c r="A60" s="3"/>
    </row>
    <row r="61" spans="1:1">
      <c r="A61" s="3"/>
    </row>
    <row r="62" spans="1:1">
      <c r="A62" s="3"/>
    </row>
    <row r="63" spans="1:1">
      <c r="A63" s="3"/>
    </row>
    <row r="64" spans="1:1">
      <c r="A64" s="3"/>
    </row>
    <row r="65" spans="1:1">
      <c r="A65" s="3"/>
    </row>
    <row r="66" spans="1:1">
      <c r="A66" s="3"/>
    </row>
    <row r="67" spans="1:1">
      <c r="A67" s="3"/>
    </row>
    <row r="68" spans="1:1">
      <c r="A68" s="3"/>
    </row>
    <row r="69" spans="1:1">
      <c r="A69" s="3"/>
    </row>
    <row r="70" spans="1:1">
      <c r="A70" s="3"/>
    </row>
    <row r="71" spans="1:1">
      <c r="A71" s="3"/>
    </row>
    <row r="72" spans="1:1">
      <c r="A72" s="3"/>
    </row>
    <row r="73" spans="1:1">
      <c r="A73" s="3"/>
    </row>
    <row r="74" spans="1:1">
      <c r="A74" s="3"/>
    </row>
    <row r="75" spans="1:1">
      <c r="A75" s="3"/>
    </row>
    <row r="76" spans="1:1">
      <c r="A76" s="3"/>
    </row>
    <row r="77" spans="1:1">
      <c r="A77" s="3"/>
    </row>
    <row r="78" spans="1:1">
      <c r="A78" s="3"/>
    </row>
    <row r="79" spans="1:1">
      <c r="A79" s="3"/>
    </row>
    <row r="80" spans="1:1">
      <c r="A80" s="3"/>
    </row>
    <row r="81" spans="1:1">
      <c r="A81" s="3"/>
    </row>
    <row r="82" spans="1:1">
      <c r="A82" s="3"/>
    </row>
    <row r="83" spans="1:1">
      <c r="A83" s="3"/>
    </row>
    <row r="84" spans="1:1">
      <c r="A84" s="3"/>
    </row>
    <row r="85" spans="1:1">
      <c r="A85" s="3"/>
    </row>
    <row r="86" spans="1:1">
      <c r="A86" s="3"/>
    </row>
    <row r="87" spans="1:1">
      <c r="A87" s="3"/>
    </row>
    <row r="88" spans="1:1">
      <c r="A88" s="3"/>
    </row>
    <row r="111" spans="6:6">
      <c r="F111" s="2" t="s">
        <v>3573</v>
      </c>
    </row>
    <row r="113" spans="1:6">
      <c r="F113" s="2" t="s">
        <v>3577</v>
      </c>
    </row>
    <row r="114" spans="1:6">
      <c r="F114" s="2" t="s">
        <v>3575</v>
      </c>
    </row>
    <row r="116" spans="1:6">
      <c r="F116" s="2" t="s">
        <v>4466</v>
      </c>
    </row>
    <row r="117" spans="1:6">
      <c r="F117" s="2" t="s">
        <v>3578</v>
      </c>
    </row>
    <row r="119" spans="1:6">
      <c r="F119" s="2" t="s">
        <v>3576</v>
      </c>
    </row>
    <row r="120" spans="1:6">
      <c r="F120" s="2" t="s">
        <v>3579</v>
      </c>
    </row>
    <row r="122" spans="1:6">
      <c r="F122" s="2" t="s">
        <v>3580</v>
      </c>
    </row>
    <row r="123" spans="1:6">
      <c r="F123" s="2" t="s">
        <v>3584</v>
      </c>
    </row>
    <row r="124" spans="1:6">
      <c r="F124" s="2"/>
    </row>
    <row r="125" spans="1:6">
      <c r="A125" s="2" t="s">
        <v>3594</v>
      </c>
      <c r="F125" s="2"/>
    </row>
    <row r="126" spans="1:6">
      <c r="A126" s="2" t="s">
        <v>4467</v>
      </c>
      <c r="F126" s="2"/>
    </row>
    <row r="127" spans="1:6">
      <c r="F127" s="2"/>
    </row>
    <row r="128" spans="1:6">
      <c r="A128" s="2" t="s">
        <v>3581</v>
      </c>
    </row>
    <row r="129" spans="1:15">
      <c r="A129" s="2" t="s">
        <v>3595</v>
      </c>
    </row>
    <row r="130" spans="1:15">
      <c r="A130" s="2" t="s">
        <v>3596</v>
      </c>
    </row>
    <row r="131" spans="1:15">
      <c r="A131" s="2" t="s">
        <v>3597</v>
      </c>
    </row>
    <row r="132" spans="1:15">
      <c r="A132" s="2" t="s">
        <v>3598</v>
      </c>
    </row>
    <row r="133" spans="1:15">
      <c r="A133" s="2"/>
    </row>
    <row r="134" spans="1:15">
      <c r="A134" s="2" t="s">
        <v>3599</v>
      </c>
    </row>
    <row r="135" spans="1:15">
      <c r="A135" s="2" t="s">
        <v>3600</v>
      </c>
    </row>
    <row r="136" spans="1:15">
      <c r="A136" s="2" t="s">
        <v>3601</v>
      </c>
    </row>
    <row r="137" spans="1:15">
      <c r="A137" s="2" t="s">
        <v>4468</v>
      </c>
    </row>
    <row r="138" spans="1:15">
      <c r="A138" s="2" t="s">
        <v>4469</v>
      </c>
    </row>
    <row r="139" spans="1:15">
      <c r="A139" s="2"/>
    </row>
    <row r="140" spans="1:15">
      <c r="A140" s="2" t="s">
        <v>3602</v>
      </c>
    </row>
    <row r="141" spans="1:15">
      <c r="A141" s="2" t="s">
        <v>3603</v>
      </c>
    </row>
    <row r="142" spans="1:15">
      <c r="A142" s="2"/>
    </row>
    <row r="143" spans="1:15" ht="15" thickBot="1">
      <c r="A143" s="2" t="s">
        <v>3817</v>
      </c>
    </row>
    <row r="144" spans="1:15" ht="15" thickBot="1">
      <c r="A144" s="2"/>
      <c r="H144" s="49" t="s">
        <v>3801</v>
      </c>
      <c r="I144" s="42"/>
      <c r="J144" s="42"/>
      <c r="K144" s="42"/>
      <c r="L144" s="42"/>
      <c r="M144" s="42"/>
      <c r="N144" s="50"/>
      <c r="O144" s="51" t="s">
        <v>3788</v>
      </c>
    </row>
    <row r="145" spans="1:15" ht="15" thickBot="1">
      <c r="A145" s="188" t="s">
        <v>3794</v>
      </c>
      <c r="B145" s="188" t="s">
        <v>3790</v>
      </c>
      <c r="C145" s="49" t="s">
        <v>3820</v>
      </c>
      <c r="D145" s="51"/>
      <c r="E145" s="188" t="s">
        <v>3802</v>
      </c>
      <c r="F145" s="49" t="s">
        <v>3793</v>
      </c>
      <c r="G145" s="50"/>
      <c r="H145" s="49" t="s">
        <v>3819</v>
      </c>
      <c r="I145" s="43"/>
      <c r="J145" s="49"/>
      <c r="K145" s="50"/>
      <c r="L145" s="50" t="s">
        <v>3797</v>
      </c>
      <c r="M145" s="50"/>
      <c r="N145" s="50"/>
      <c r="O145" s="51"/>
    </row>
    <row r="146" spans="1:15">
      <c r="A146" s="189"/>
      <c r="B146" s="203"/>
      <c r="C146" s="194"/>
      <c r="D146" s="195"/>
      <c r="E146" s="189"/>
      <c r="F146" s="194"/>
      <c r="G146" s="195"/>
      <c r="H146" s="36"/>
      <c r="I146" s="37"/>
      <c r="J146" s="33"/>
      <c r="K146" s="34"/>
      <c r="L146" s="34"/>
      <c r="M146" s="34"/>
      <c r="N146" s="200"/>
      <c r="O146" s="35"/>
    </row>
    <row r="147" spans="1:15">
      <c r="A147" s="190" t="s">
        <v>3821</v>
      </c>
      <c r="B147" s="190" t="s">
        <v>3821</v>
      </c>
      <c r="C147" s="47" t="s">
        <v>3827</v>
      </c>
      <c r="D147" s="48"/>
      <c r="E147" s="190" t="s">
        <v>3789</v>
      </c>
      <c r="F147" s="47" t="s">
        <v>3803</v>
      </c>
      <c r="G147" s="48"/>
      <c r="H147" s="47" t="s">
        <v>3808</v>
      </c>
      <c r="I147" s="37"/>
      <c r="J147" s="47" t="s">
        <v>3812</v>
      </c>
      <c r="K147" s="30"/>
      <c r="M147" s="29"/>
      <c r="N147" s="30"/>
      <c r="O147" s="37"/>
    </row>
    <row r="148" spans="1:15">
      <c r="A148" s="190"/>
      <c r="B148" s="190"/>
      <c r="C148" s="47"/>
      <c r="D148" s="48"/>
      <c r="E148" s="190"/>
      <c r="F148" s="47"/>
      <c r="G148" s="48"/>
      <c r="H148" s="47"/>
      <c r="I148" s="37"/>
      <c r="J148" s="47"/>
      <c r="K148" s="30"/>
      <c r="L148" s="30"/>
      <c r="M148" s="29"/>
      <c r="N148" s="30"/>
      <c r="O148" s="37"/>
    </row>
    <row r="149" spans="1:15" ht="16.2">
      <c r="A149" s="190" t="s">
        <v>3791</v>
      </c>
      <c r="B149" s="190" t="s">
        <v>3792</v>
      </c>
      <c r="C149" s="47" t="s">
        <v>3825</v>
      </c>
      <c r="D149" s="48"/>
      <c r="E149" s="190"/>
      <c r="F149" s="47"/>
      <c r="G149" s="48"/>
      <c r="H149" s="47"/>
      <c r="I149" s="37"/>
      <c r="J149" s="47" t="s">
        <v>3824</v>
      </c>
      <c r="K149" s="30"/>
      <c r="L149" s="30"/>
      <c r="M149" s="29"/>
      <c r="N149" s="30"/>
      <c r="O149" s="37"/>
    </row>
    <row r="150" spans="1:15">
      <c r="A150" s="190"/>
      <c r="B150" s="190"/>
      <c r="C150" s="47"/>
      <c r="D150" s="48"/>
      <c r="E150" s="190"/>
      <c r="F150" s="47"/>
      <c r="G150" s="48"/>
      <c r="H150" s="47"/>
      <c r="I150" s="37"/>
      <c r="J150" s="47"/>
      <c r="K150" s="30"/>
      <c r="L150" s="30"/>
      <c r="M150" s="29"/>
      <c r="N150" s="30"/>
      <c r="O150" s="37"/>
    </row>
    <row r="151" spans="1:15">
      <c r="A151" s="190" t="s">
        <v>3822</v>
      </c>
      <c r="B151" s="190" t="s">
        <v>3791</v>
      </c>
      <c r="C151" s="47" t="s">
        <v>3826</v>
      </c>
      <c r="D151" s="48"/>
      <c r="E151" s="190" t="s">
        <v>3806</v>
      </c>
      <c r="F151" s="47" t="s">
        <v>3806</v>
      </c>
      <c r="G151" s="48"/>
      <c r="H151" s="47" t="s">
        <v>3809</v>
      </c>
      <c r="I151" s="37"/>
      <c r="J151" s="47"/>
      <c r="K151" s="30" t="s">
        <v>3816</v>
      </c>
      <c r="L151" s="30"/>
      <c r="M151" s="29"/>
      <c r="N151" s="30"/>
      <c r="O151" s="37"/>
    </row>
    <row r="152" spans="1:15">
      <c r="A152" s="190"/>
      <c r="B152" s="190"/>
      <c r="C152" s="47"/>
      <c r="D152" s="48"/>
      <c r="E152" s="190"/>
      <c r="F152" s="47"/>
      <c r="G152" s="48"/>
      <c r="H152" s="47" t="s">
        <v>3810</v>
      </c>
      <c r="I152" s="48"/>
      <c r="J152" s="47"/>
      <c r="K152" s="30" t="s">
        <v>3818</v>
      </c>
      <c r="L152" s="29"/>
      <c r="M152" s="29"/>
      <c r="N152" s="30"/>
      <c r="O152" s="37"/>
    </row>
    <row r="153" spans="1:15">
      <c r="A153" s="190"/>
      <c r="B153" s="190"/>
      <c r="C153" s="47"/>
      <c r="D153" s="48"/>
      <c r="E153" s="190"/>
      <c r="F153" s="47"/>
      <c r="G153" s="48"/>
      <c r="H153" s="47" t="s">
        <v>465</v>
      </c>
      <c r="I153" s="48"/>
      <c r="J153" s="47"/>
      <c r="K153" s="29"/>
      <c r="L153" s="29"/>
      <c r="M153" s="29"/>
      <c r="N153" s="30"/>
      <c r="O153" s="37"/>
    </row>
    <row r="154" spans="1:15">
      <c r="A154" s="190"/>
      <c r="B154" s="190"/>
      <c r="C154" s="47"/>
      <c r="D154" s="48"/>
      <c r="E154" s="190"/>
      <c r="F154" s="47"/>
      <c r="G154" s="48"/>
      <c r="H154" s="47"/>
      <c r="I154" s="48"/>
      <c r="J154" s="47"/>
      <c r="K154" s="30"/>
      <c r="L154" s="30"/>
      <c r="M154" s="29"/>
      <c r="N154" s="30"/>
      <c r="O154" s="37"/>
    </row>
    <row r="155" spans="1:15">
      <c r="A155" s="190" t="s">
        <v>3791</v>
      </c>
      <c r="B155" s="190" t="s">
        <v>3791</v>
      </c>
      <c r="C155" s="47" t="s">
        <v>3800</v>
      </c>
      <c r="D155" s="48"/>
      <c r="E155" s="190" t="s">
        <v>3806</v>
      </c>
      <c r="F155" s="47" t="s">
        <v>3806</v>
      </c>
      <c r="G155" s="48"/>
      <c r="H155" s="47" t="s">
        <v>3811</v>
      </c>
      <c r="I155" s="37"/>
      <c r="J155" s="47"/>
      <c r="K155" s="30" t="s">
        <v>3798</v>
      </c>
      <c r="L155" s="29"/>
      <c r="M155" s="30" t="s">
        <v>3799</v>
      </c>
      <c r="N155" s="30"/>
      <c r="O155" s="37"/>
    </row>
    <row r="156" spans="1:15">
      <c r="A156" s="190"/>
      <c r="B156" s="190"/>
      <c r="C156" s="47"/>
      <c r="D156" s="48"/>
      <c r="E156" s="190"/>
      <c r="F156" s="47"/>
      <c r="G156" s="48"/>
      <c r="H156" s="47"/>
      <c r="I156" s="197"/>
      <c r="J156" s="196"/>
      <c r="K156" s="30"/>
      <c r="L156" s="29"/>
      <c r="M156" s="201"/>
      <c r="N156" s="30"/>
      <c r="O156" s="37"/>
    </row>
    <row r="157" spans="1:15">
      <c r="A157" s="190" t="s">
        <v>3791</v>
      </c>
      <c r="B157" s="190" t="s">
        <v>3792</v>
      </c>
      <c r="C157" s="47" t="s">
        <v>3795</v>
      </c>
      <c r="D157" s="48"/>
      <c r="E157" s="190" t="s">
        <v>3788</v>
      </c>
      <c r="F157" s="47" t="s">
        <v>3804</v>
      </c>
      <c r="G157" s="48"/>
      <c r="H157" s="196" t="s">
        <v>3814</v>
      </c>
      <c r="I157" s="197"/>
      <c r="J157" s="196"/>
      <c r="K157" s="30"/>
      <c r="L157" s="29"/>
      <c r="M157" s="30" t="s">
        <v>3823</v>
      </c>
      <c r="N157" s="30"/>
      <c r="O157" s="48"/>
    </row>
    <row r="158" spans="1:15">
      <c r="A158" s="191"/>
      <c r="B158" s="191"/>
      <c r="C158" s="196"/>
      <c r="D158" s="197"/>
      <c r="E158" s="190"/>
      <c r="F158" s="47"/>
      <c r="G158" s="48"/>
      <c r="H158" s="36"/>
      <c r="I158" s="37"/>
      <c r="J158" s="36"/>
      <c r="K158" s="29"/>
      <c r="L158" s="29"/>
      <c r="M158" s="29"/>
      <c r="N158" s="29"/>
      <c r="O158" s="37"/>
    </row>
    <row r="159" spans="1:15">
      <c r="A159" s="190" t="s">
        <v>3792</v>
      </c>
      <c r="B159" s="191" t="s">
        <v>3792</v>
      </c>
      <c r="C159" s="196" t="s">
        <v>3805</v>
      </c>
      <c r="D159" s="197"/>
      <c r="E159" s="191" t="s">
        <v>3807</v>
      </c>
      <c r="F159" s="47" t="s">
        <v>3807</v>
      </c>
      <c r="G159" s="48"/>
      <c r="H159" s="47" t="s">
        <v>3815</v>
      </c>
      <c r="I159" s="37"/>
      <c r="J159" s="36"/>
      <c r="K159" s="29"/>
      <c r="L159" s="30" t="s">
        <v>3813</v>
      </c>
      <c r="M159" s="29"/>
      <c r="N159" s="28" t="s">
        <v>3796</v>
      </c>
      <c r="O159" s="37"/>
    </row>
    <row r="160" spans="1:15" ht="15" thickBot="1">
      <c r="A160" s="192"/>
      <c r="B160" s="193"/>
      <c r="C160" s="198"/>
      <c r="D160" s="199"/>
      <c r="E160" s="193"/>
      <c r="F160" s="45"/>
      <c r="G160" s="46"/>
      <c r="H160" s="38"/>
      <c r="I160" s="40"/>
      <c r="J160" s="38"/>
      <c r="K160" s="39"/>
      <c r="L160" s="39"/>
      <c r="M160" s="39"/>
      <c r="N160" s="202"/>
      <c r="O160" s="40"/>
    </row>
    <row r="161" spans="1:7">
      <c r="A161" s="2"/>
      <c r="D161" s="20"/>
      <c r="E161" s="20"/>
      <c r="F161" s="20"/>
      <c r="G161" s="20"/>
    </row>
    <row r="162" spans="1:7">
      <c r="A162" s="2" t="s">
        <v>4470</v>
      </c>
    </row>
    <row r="163" spans="1:7">
      <c r="A163" s="2" t="s">
        <v>3604</v>
      </c>
    </row>
    <row r="164" spans="1:7">
      <c r="A164" s="2" t="s">
        <v>3585</v>
      </c>
    </row>
    <row r="165" spans="1:7">
      <c r="A165" s="2" t="s">
        <v>3586</v>
      </c>
    </row>
    <row r="166" spans="1:7">
      <c r="A166" s="2" t="s">
        <v>3605</v>
      </c>
    </row>
    <row r="167" spans="1:7">
      <c r="A167" s="2" t="s">
        <v>3587</v>
      </c>
    </row>
    <row r="168" spans="1:7">
      <c r="A168" s="2"/>
    </row>
    <row r="169" spans="1:7">
      <c r="A169" s="2" t="s">
        <v>3606</v>
      </c>
    </row>
    <row r="170" spans="1:7">
      <c r="A170" s="2" t="s">
        <v>3607</v>
      </c>
    </row>
    <row r="171" spans="1:7">
      <c r="A171" s="2" t="s">
        <v>3608</v>
      </c>
    </row>
    <row r="172" spans="1:7">
      <c r="A172" s="2" t="s">
        <v>3609</v>
      </c>
    </row>
    <row r="173" spans="1:7">
      <c r="A173" s="2"/>
    </row>
    <row r="174" spans="1:7">
      <c r="A174" s="2" t="s">
        <v>3664</v>
      </c>
    </row>
    <row r="175" spans="1:7">
      <c r="A175" s="2" t="s">
        <v>3610</v>
      </c>
    </row>
    <row r="176" spans="1:7">
      <c r="A176" s="2" t="s">
        <v>3611</v>
      </c>
    </row>
    <row r="177" spans="1:1">
      <c r="A177" s="2" t="s">
        <v>3663</v>
      </c>
    </row>
    <row r="250" spans="1:1">
      <c r="A250" s="57"/>
    </row>
    <row r="251" spans="1:1">
      <c r="A251" s="2"/>
    </row>
    <row r="252" spans="1:1">
      <c r="A252" s="2"/>
    </row>
    <row r="253" spans="1:1">
      <c r="A253" s="57"/>
    </row>
    <row r="254" spans="1:1">
      <c r="A254" s="57"/>
    </row>
    <row r="255" spans="1:1">
      <c r="A255" s="57"/>
    </row>
    <row r="256" spans="1:1">
      <c r="A256" s="57"/>
    </row>
    <row r="257" spans="1:1">
      <c r="A257" s="57"/>
    </row>
    <row r="258" spans="1:1">
      <c r="A258" s="57"/>
    </row>
    <row r="259" spans="1:1">
      <c r="A259" s="57"/>
    </row>
    <row r="260" spans="1:1">
      <c r="A260" s="57"/>
    </row>
    <row r="261" spans="1:1">
      <c r="A261" s="57"/>
    </row>
    <row r="262" spans="1:1">
      <c r="A262" s="57"/>
    </row>
    <row r="265" spans="1:1">
      <c r="A265" s="2"/>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dimension ref="A1:R1331"/>
  <sheetViews>
    <sheetView zoomScaleNormal="100" workbookViewId="0">
      <selection activeCell="A144" sqref="A144:XFD144"/>
    </sheetView>
  </sheetViews>
  <sheetFormatPr defaultRowHeight="14.4"/>
  <sheetData>
    <row r="1" spans="1:10">
      <c r="A1" s="3" t="s">
        <v>1712</v>
      </c>
      <c r="J1" s="2" t="s">
        <v>141</v>
      </c>
    </row>
    <row r="2" spans="1:10">
      <c r="A2" s="3"/>
      <c r="D2" s="2"/>
    </row>
    <row r="3" spans="1:10">
      <c r="A3" s="2" t="s">
        <v>4499</v>
      </c>
      <c r="D3" s="2"/>
    </row>
    <row r="4" spans="1:10">
      <c r="A4" s="3"/>
      <c r="D4" s="2"/>
    </row>
    <row r="5" spans="1:10" ht="15.6">
      <c r="A5" s="82" t="s">
        <v>4500</v>
      </c>
      <c r="B5" s="107"/>
      <c r="C5" s="107"/>
      <c r="D5" s="4"/>
      <c r="E5" s="107"/>
      <c r="F5" s="107"/>
      <c r="G5" s="107"/>
    </row>
    <row r="6" spans="1:10" ht="15.6">
      <c r="A6" s="82" t="s">
        <v>4501</v>
      </c>
      <c r="B6" s="107"/>
      <c r="C6" s="107"/>
      <c r="D6" s="4"/>
      <c r="E6" s="107"/>
      <c r="F6" s="107"/>
      <c r="G6" s="107"/>
    </row>
    <row r="7" spans="1:10">
      <c r="A7" s="2"/>
      <c r="D7" s="2"/>
    </row>
    <row r="8" spans="1:10">
      <c r="A8" s="2" t="s">
        <v>1229</v>
      </c>
      <c r="D8" s="2"/>
    </row>
    <row r="9" spans="1:10">
      <c r="A9" s="2" t="s">
        <v>1230</v>
      </c>
      <c r="D9" s="2"/>
    </row>
    <row r="10" spans="1:10">
      <c r="A10" s="2"/>
      <c r="D10" s="2"/>
    </row>
    <row r="11" spans="1:10">
      <c r="A11" s="2" t="s">
        <v>1228</v>
      </c>
      <c r="D11" s="2"/>
    </row>
    <row r="12" spans="1:10">
      <c r="A12" s="2" t="s">
        <v>1713</v>
      </c>
      <c r="D12" s="2"/>
    </row>
    <row r="13" spans="1:10">
      <c r="A13" s="2" t="s">
        <v>1714</v>
      </c>
      <c r="D13" s="2"/>
    </row>
    <row r="14" spans="1:10">
      <c r="A14" s="2"/>
      <c r="D14" s="2"/>
    </row>
    <row r="15" spans="1:10" ht="15.6">
      <c r="A15" s="82" t="s">
        <v>1749</v>
      </c>
      <c r="D15" s="2"/>
    </row>
    <row r="16" spans="1:10" ht="15.6">
      <c r="A16" s="82" t="s">
        <v>1750</v>
      </c>
      <c r="D16" s="2"/>
    </row>
    <row r="17" spans="1:4" ht="14.4" customHeight="1">
      <c r="A17" s="82"/>
      <c r="D17" s="2"/>
    </row>
    <row r="18" spans="1:4" ht="14.4" customHeight="1">
      <c r="A18" s="82"/>
      <c r="D18" s="2"/>
    </row>
    <row r="19" spans="1:4" ht="14.4" customHeight="1">
      <c r="A19" s="3" t="s">
        <v>2104</v>
      </c>
      <c r="D19" s="2"/>
    </row>
    <row r="20" spans="1:4" ht="14.4" customHeight="1">
      <c r="A20" s="2"/>
      <c r="D20" s="2"/>
    </row>
    <row r="21" spans="1:4" ht="14.4" customHeight="1">
      <c r="A21" s="1" t="s">
        <v>2226</v>
      </c>
      <c r="B21" s="2" t="s">
        <v>2227</v>
      </c>
      <c r="D21" s="2"/>
    </row>
    <row r="22" spans="1:4" ht="14.4" customHeight="1">
      <c r="A22" s="112" t="s">
        <v>2228</v>
      </c>
      <c r="B22" s="2" t="s">
        <v>2099</v>
      </c>
      <c r="D22" s="2"/>
    </row>
    <row r="23" spans="1:4" ht="14.4" customHeight="1">
      <c r="A23" s="2" t="s">
        <v>2230</v>
      </c>
      <c r="D23" s="2"/>
    </row>
    <row r="24" spans="1:4" ht="14.4" customHeight="1">
      <c r="D24" s="2"/>
    </row>
    <row r="25" spans="1:4" ht="14.4" customHeight="1">
      <c r="A25" s="2" t="s">
        <v>4582</v>
      </c>
      <c r="D25" s="2"/>
    </row>
    <row r="26" spans="1:4" ht="14.4" customHeight="1">
      <c r="A26" s="2" t="s">
        <v>2097</v>
      </c>
      <c r="D26" s="2"/>
    </row>
    <row r="27" spans="1:4" ht="14.4" customHeight="1">
      <c r="A27" s="2" t="s">
        <v>2098</v>
      </c>
      <c r="D27" s="2"/>
    </row>
    <row r="28" spans="1:4" ht="14.4" customHeight="1">
      <c r="A28" s="2" t="s">
        <v>4502</v>
      </c>
      <c r="D28" s="2"/>
    </row>
    <row r="29" spans="1:4" ht="14.4" customHeight="1">
      <c r="A29" s="2"/>
      <c r="D29" s="2"/>
    </row>
    <row r="30" spans="1:4" ht="14.4" customHeight="1">
      <c r="A30" s="2" t="s">
        <v>2231</v>
      </c>
      <c r="D30" s="2"/>
    </row>
    <row r="31" spans="1:4" ht="14.4" customHeight="1">
      <c r="A31" s="2" t="s">
        <v>2101</v>
      </c>
      <c r="D31" s="2"/>
    </row>
    <row r="32" spans="1:4" ht="14.4" customHeight="1">
      <c r="D32" s="2"/>
    </row>
    <row r="33" spans="1:4" ht="14.4" customHeight="1">
      <c r="A33" s="2" t="s">
        <v>2232</v>
      </c>
      <c r="D33" s="2"/>
    </row>
    <row r="34" spans="1:4" ht="14.4" customHeight="1">
      <c r="D34" s="2"/>
    </row>
    <row r="35" spans="1:4" ht="14.4" customHeight="1">
      <c r="A35" s="2" t="s">
        <v>2233</v>
      </c>
      <c r="D35" s="2"/>
    </row>
    <row r="36" spans="1:4">
      <c r="A36" s="2" t="s">
        <v>2234</v>
      </c>
    </row>
    <row r="38" spans="1:4" ht="14.4" customHeight="1">
      <c r="A38" s="1" t="s">
        <v>2229</v>
      </c>
      <c r="B38" s="2" t="s">
        <v>2235</v>
      </c>
      <c r="D38" s="2"/>
    </row>
    <row r="39" spans="1:4" s="20" customFormat="1" ht="14.4" customHeight="1">
      <c r="A39" s="19" t="s">
        <v>4503</v>
      </c>
      <c r="B39" s="10"/>
      <c r="D39" s="10"/>
    </row>
    <row r="40" spans="1:4" ht="14.4" customHeight="1">
      <c r="D40" s="2"/>
    </row>
    <row r="41" spans="1:4" ht="14.4" customHeight="1">
      <c r="A41" s="2" t="s">
        <v>2100</v>
      </c>
      <c r="D41" s="2"/>
    </row>
    <row r="42" spans="1:4" ht="14.4" customHeight="1">
      <c r="A42" s="2" t="s">
        <v>2102</v>
      </c>
      <c r="D42" s="2"/>
    </row>
    <row r="43" spans="1:4" ht="14.4" customHeight="1">
      <c r="A43" s="2" t="s">
        <v>2103</v>
      </c>
      <c r="D43" s="2"/>
    </row>
    <row r="44" spans="1:4" ht="14.4" customHeight="1">
      <c r="A44" s="2"/>
      <c r="D44" s="2"/>
    </row>
    <row r="45" spans="1:4" ht="14.4" customHeight="1">
      <c r="A45" s="2" t="s">
        <v>4504</v>
      </c>
      <c r="D45" s="2"/>
    </row>
    <row r="46" spans="1:4" ht="14.4" customHeight="1">
      <c r="A46" s="2" t="s">
        <v>4583</v>
      </c>
      <c r="D46" s="2"/>
    </row>
    <row r="47" spans="1:4" ht="14.4" customHeight="1">
      <c r="A47" s="2" t="s">
        <v>2236</v>
      </c>
      <c r="D47" s="2"/>
    </row>
    <row r="48" spans="1:4" ht="14.4" customHeight="1">
      <c r="A48" s="2"/>
      <c r="D48" s="2"/>
    </row>
    <row r="49" spans="1:4" ht="14.4" customHeight="1">
      <c r="A49" s="2"/>
      <c r="D49" s="2"/>
    </row>
    <row r="50" spans="1:4">
      <c r="A50" s="3" t="s">
        <v>1217</v>
      </c>
      <c r="D50" s="2"/>
    </row>
    <row r="51" spans="1:4">
      <c r="A51" s="3"/>
      <c r="D51" s="2"/>
    </row>
    <row r="52" spans="1:4">
      <c r="A52" s="2" t="s">
        <v>3247</v>
      </c>
      <c r="D52" s="2"/>
    </row>
    <row r="53" spans="1:4">
      <c r="A53" s="2" t="s">
        <v>1223</v>
      </c>
      <c r="D53" s="2"/>
    </row>
    <row r="54" spans="1:4">
      <c r="A54" s="2" t="s">
        <v>4505</v>
      </c>
      <c r="D54" s="2"/>
    </row>
    <row r="55" spans="1:4">
      <c r="A55" s="2" t="s">
        <v>4506</v>
      </c>
      <c r="D55" s="2"/>
    </row>
    <row r="56" spans="1:4">
      <c r="A56" s="2" t="s">
        <v>1216</v>
      </c>
      <c r="D56" s="2"/>
    </row>
    <row r="57" spans="1:4">
      <c r="A57" s="2"/>
      <c r="D57" s="2"/>
    </row>
    <row r="58" spans="1:4">
      <c r="A58" s="2" t="s">
        <v>4584</v>
      </c>
      <c r="D58" s="2"/>
    </row>
    <row r="59" spans="1:4">
      <c r="A59" s="2" t="s">
        <v>1221</v>
      </c>
      <c r="D59" s="2"/>
    </row>
    <row r="60" spans="1:4">
      <c r="A60" s="2" t="s">
        <v>1222</v>
      </c>
      <c r="D60" s="2"/>
    </row>
    <row r="61" spans="1:4">
      <c r="A61" s="3"/>
      <c r="D61" s="2"/>
    </row>
    <row r="62" spans="1:4">
      <c r="A62" s="3"/>
      <c r="D62" s="2"/>
    </row>
    <row r="63" spans="1:4">
      <c r="A63" s="3" t="s">
        <v>1218</v>
      </c>
    </row>
    <row r="64" spans="1:4">
      <c r="A64" s="3"/>
      <c r="D64" s="2"/>
    </row>
    <row r="65" spans="1:9">
      <c r="A65" s="2" t="s">
        <v>1219</v>
      </c>
      <c r="D65" s="2"/>
    </row>
    <row r="66" spans="1:9">
      <c r="A66" s="2" t="s">
        <v>1220</v>
      </c>
      <c r="D66" s="2"/>
    </row>
    <row r="67" spans="1:9">
      <c r="A67" s="2" t="s">
        <v>1411</v>
      </c>
      <c r="D67" s="2"/>
    </row>
    <row r="68" spans="1:9">
      <c r="A68" s="2" t="s">
        <v>1715</v>
      </c>
      <c r="D68" s="2"/>
    </row>
    <row r="69" spans="1:9">
      <c r="A69" s="2" t="s">
        <v>1224</v>
      </c>
      <c r="D69" s="2"/>
      <c r="I69" s="4" t="s">
        <v>3280</v>
      </c>
    </row>
    <row r="70" spans="1:9">
      <c r="A70" s="2" t="s">
        <v>1412</v>
      </c>
      <c r="D70" s="2"/>
    </row>
    <row r="71" spans="1:9">
      <c r="A71" s="2"/>
      <c r="D71" s="2"/>
    </row>
    <row r="72" spans="1:9">
      <c r="A72" s="2" t="s">
        <v>1413</v>
      </c>
      <c r="D72" s="2"/>
    </row>
    <row r="73" spans="1:9">
      <c r="A73" s="2" t="s">
        <v>1461</v>
      </c>
      <c r="D73" s="2"/>
    </row>
    <row r="74" spans="1:9">
      <c r="A74" s="2"/>
      <c r="D74" s="2"/>
    </row>
    <row r="75" spans="1:9">
      <c r="A75" s="2" t="s">
        <v>1716</v>
      </c>
      <c r="D75" s="2"/>
    </row>
    <row r="76" spans="1:9">
      <c r="A76" s="2"/>
      <c r="D76" s="2"/>
    </row>
    <row r="77" spans="1:9">
      <c r="A77" s="2"/>
      <c r="D77" s="2"/>
    </row>
    <row r="78" spans="1:9">
      <c r="A78" s="3" t="s">
        <v>1225</v>
      </c>
      <c r="D78" s="2"/>
    </row>
    <row r="80" spans="1:9">
      <c r="A80" s="2" t="s">
        <v>963</v>
      </c>
    </row>
    <row r="81" spans="1:9">
      <c r="A81" s="2" t="s">
        <v>981</v>
      </c>
    </row>
    <row r="82" spans="1:9">
      <c r="A82" s="2" t="s">
        <v>982</v>
      </c>
    </row>
    <row r="83" spans="1:9">
      <c r="A83" s="2" t="s">
        <v>1227</v>
      </c>
    </row>
    <row r="84" spans="1:9">
      <c r="A84" s="2"/>
    </row>
    <row r="86" spans="1:9">
      <c r="A86" s="3" t="s">
        <v>1226</v>
      </c>
    </row>
    <row r="89" spans="1:9">
      <c r="B89" s="63"/>
    </row>
    <row r="90" spans="1:9">
      <c r="I90" s="2" t="s">
        <v>1030</v>
      </c>
    </row>
    <row r="91" spans="1:9">
      <c r="I91" s="2"/>
    </row>
    <row r="92" spans="1:9">
      <c r="I92" s="2" t="s">
        <v>1031</v>
      </c>
    </row>
    <row r="93" spans="1:9">
      <c r="I93" s="2" t="s">
        <v>1032</v>
      </c>
    </row>
    <row r="94" spans="1:9">
      <c r="I94" s="2" t="s">
        <v>1033</v>
      </c>
    </row>
    <row r="95" spans="1:9">
      <c r="I95" s="2" t="s">
        <v>1034</v>
      </c>
    </row>
    <row r="96" spans="1:9">
      <c r="I96" s="2"/>
    </row>
    <row r="97" spans="1:9">
      <c r="I97" s="2" t="s">
        <v>1035</v>
      </c>
    </row>
    <row r="98" spans="1:9">
      <c r="I98" s="2" t="s">
        <v>1036</v>
      </c>
    </row>
    <row r="99" spans="1:9">
      <c r="I99" s="2"/>
    </row>
    <row r="105" spans="1:9">
      <c r="A105" s="2" t="s">
        <v>1717</v>
      </c>
    </row>
    <row r="107" spans="1:9">
      <c r="A107" s="2" t="s">
        <v>1020</v>
      </c>
    </row>
    <row r="108" spans="1:9">
      <c r="A108" s="2" t="s">
        <v>4507</v>
      </c>
    </row>
    <row r="109" spans="1:9">
      <c r="A109" s="2" t="s">
        <v>4508</v>
      </c>
    </row>
    <row r="111" spans="1:9" ht="15.6">
      <c r="A111" s="82" t="s">
        <v>1414</v>
      </c>
    </row>
    <row r="112" spans="1:9" ht="18">
      <c r="A112" s="82" t="s">
        <v>1415</v>
      </c>
    </row>
    <row r="114" spans="1:10">
      <c r="A114" s="2" t="s">
        <v>1232</v>
      </c>
    </row>
    <row r="117" spans="1:10">
      <c r="A117" s="3" t="s">
        <v>184</v>
      </c>
      <c r="E117" s="2"/>
    </row>
    <row r="119" spans="1:10" ht="15.6">
      <c r="A119" s="2" t="s">
        <v>182</v>
      </c>
    </row>
    <row r="120" spans="1:10">
      <c r="A120" s="2" t="s">
        <v>1025</v>
      </c>
    </row>
    <row r="122" spans="1:10">
      <c r="A122" s="2" t="s">
        <v>1023</v>
      </c>
    </row>
    <row r="123" spans="1:10" ht="16.8">
      <c r="A123" s="2" t="s">
        <v>1024</v>
      </c>
    </row>
    <row r="124" spans="1:10" ht="16.8">
      <c r="A124" s="2" t="s">
        <v>1026</v>
      </c>
    </row>
    <row r="126" spans="1:10" ht="15.6">
      <c r="A126" s="2" t="s">
        <v>1027</v>
      </c>
      <c r="J126" s="13"/>
    </row>
    <row r="127" spans="1:10" ht="16.8">
      <c r="A127" s="2" t="s">
        <v>188</v>
      </c>
    </row>
    <row r="129" spans="1:1">
      <c r="A129" s="2" t="s">
        <v>1028</v>
      </c>
    </row>
    <row r="130" spans="1:1">
      <c r="A130" s="2"/>
    </row>
    <row r="131" spans="1:1">
      <c r="A131" s="3"/>
    </row>
    <row r="132" spans="1:1">
      <c r="A132" s="3" t="s">
        <v>1012</v>
      </c>
    </row>
    <row r="133" spans="1:1">
      <c r="A133" s="2"/>
    </row>
    <row r="134" spans="1:1">
      <c r="A134" s="2" t="s">
        <v>1231</v>
      </c>
    </row>
    <row r="135" spans="1:1">
      <c r="A135" s="2" t="s">
        <v>973</v>
      </c>
    </row>
    <row r="136" spans="1:1">
      <c r="A136" s="2"/>
    </row>
    <row r="137" spans="1:1">
      <c r="A137" s="2" t="s">
        <v>1029</v>
      </c>
    </row>
    <row r="139" spans="1:1">
      <c r="A139" s="2" t="s">
        <v>964</v>
      </c>
    </row>
    <row r="140" spans="1:1">
      <c r="A140" s="2" t="s">
        <v>966</v>
      </c>
    </row>
    <row r="141" spans="1:1">
      <c r="A141" s="2" t="s">
        <v>965</v>
      </c>
    </row>
    <row r="142" spans="1:1">
      <c r="A142" s="2" t="s">
        <v>967</v>
      </c>
    </row>
    <row r="144" spans="1:1">
      <c r="A144" s="2" t="s">
        <v>969</v>
      </c>
    </row>
    <row r="145" spans="1:11">
      <c r="A145" s="2" t="s">
        <v>4780</v>
      </c>
    </row>
    <row r="146" spans="1:11">
      <c r="A146" s="2"/>
    </row>
    <row r="147" spans="1:11">
      <c r="A147" s="2" t="s">
        <v>1038</v>
      </c>
    </row>
    <row r="148" spans="1:11">
      <c r="A148" s="2" t="s">
        <v>979</v>
      </c>
    </row>
    <row r="149" spans="1:11">
      <c r="A149" s="2" t="s">
        <v>968</v>
      </c>
    </row>
    <row r="151" spans="1:11">
      <c r="A151" s="2" t="s">
        <v>970</v>
      </c>
    </row>
    <row r="154" spans="1:11">
      <c r="K154" s="2" t="s">
        <v>1017</v>
      </c>
    </row>
    <row r="155" spans="1:11">
      <c r="K155" s="2"/>
    </row>
    <row r="156" spans="1:11">
      <c r="K156" s="2" t="s">
        <v>1016</v>
      </c>
    </row>
    <row r="157" spans="1:11">
      <c r="K157" s="2"/>
    </row>
    <row r="158" spans="1:11">
      <c r="K158" s="2" t="s">
        <v>980</v>
      </c>
    </row>
    <row r="159" spans="1:11">
      <c r="K159" s="2"/>
    </row>
    <row r="160" spans="1:11">
      <c r="K160" s="4" t="s">
        <v>997</v>
      </c>
    </row>
    <row r="161" spans="1:15">
      <c r="K161" s="4"/>
    </row>
    <row r="162" spans="1:15">
      <c r="K162" s="4" t="s">
        <v>1039</v>
      </c>
    </row>
    <row r="164" spans="1:15">
      <c r="K164" s="4" t="s">
        <v>990</v>
      </c>
    </row>
    <row r="167" spans="1:15">
      <c r="A167" s="2" t="s">
        <v>1314</v>
      </c>
    </row>
    <row r="168" spans="1:15">
      <c r="A168" s="2" t="s">
        <v>1018</v>
      </c>
    </row>
    <row r="169" spans="1:15">
      <c r="A169" s="2" t="s">
        <v>1315</v>
      </c>
    </row>
    <row r="171" spans="1:15">
      <c r="A171" s="2" t="s">
        <v>1010</v>
      </c>
    </row>
    <row r="173" spans="1:15">
      <c r="A173" s="2" t="s">
        <v>1233</v>
      </c>
    </row>
    <row r="174" spans="1:15">
      <c r="A174" s="2" t="s">
        <v>1313</v>
      </c>
    </row>
    <row r="175" spans="1:15">
      <c r="O175" s="63"/>
    </row>
    <row r="176" spans="1:15">
      <c r="O176" s="63"/>
    </row>
    <row r="177" spans="8:15">
      <c r="O177" s="63"/>
    </row>
    <row r="178" spans="8:15">
      <c r="O178" s="63"/>
    </row>
    <row r="179" spans="8:15">
      <c r="H179" s="1" t="s">
        <v>3830</v>
      </c>
      <c r="I179" s="2" t="s">
        <v>3831</v>
      </c>
      <c r="O179" s="63"/>
    </row>
    <row r="180" spans="8:15">
      <c r="O180" s="63"/>
    </row>
    <row r="181" spans="8:15">
      <c r="H181" s="2" t="s">
        <v>3832</v>
      </c>
      <c r="O181" s="63"/>
    </row>
    <row r="182" spans="8:15">
      <c r="O182" s="63"/>
    </row>
    <row r="183" spans="8:15">
      <c r="O183" s="63"/>
    </row>
    <row r="184" spans="8:15">
      <c r="O184" s="63"/>
    </row>
    <row r="185" spans="8:15">
      <c r="O185" s="63"/>
    </row>
    <row r="186" spans="8:15">
      <c r="O186" s="63"/>
    </row>
    <row r="187" spans="8:15">
      <c r="O187" s="63"/>
    </row>
    <row r="188" spans="8:15">
      <c r="O188" s="63"/>
    </row>
    <row r="189" spans="8:15">
      <c r="O189" s="63"/>
    </row>
    <row r="190" spans="8:15">
      <c r="O190" s="63"/>
    </row>
    <row r="191" spans="8:15">
      <c r="O191" s="63"/>
    </row>
    <row r="192" spans="8:15">
      <c r="O192" s="63"/>
    </row>
    <row r="193" spans="1:9">
      <c r="A193" s="3" t="s">
        <v>1019</v>
      </c>
    </row>
    <row r="195" spans="1:9">
      <c r="A195" s="2" t="s">
        <v>3588</v>
      </c>
    </row>
    <row r="196" spans="1:9">
      <c r="A196" s="2" t="s">
        <v>998</v>
      </c>
    </row>
    <row r="197" spans="1:9">
      <c r="A197" s="2" t="s">
        <v>971</v>
      </c>
    </row>
    <row r="198" spans="1:9">
      <c r="A198" s="2" t="s">
        <v>972</v>
      </c>
    </row>
    <row r="199" spans="1:9">
      <c r="A199" s="2"/>
    </row>
    <row r="200" spans="1:9">
      <c r="A200" s="2" t="s">
        <v>4509</v>
      </c>
    </row>
    <row r="201" spans="1:9">
      <c r="A201" s="2" t="s">
        <v>3839</v>
      </c>
    </row>
    <row r="202" spans="1:9">
      <c r="A202" s="2" t="s">
        <v>4510</v>
      </c>
    </row>
    <row r="203" spans="1:9">
      <c r="A203" s="2"/>
    </row>
    <row r="204" spans="1:9">
      <c r="A204" s="2"/>
    </row>
    <row r="205" spans="1:9" ht="15.6">
      <c r="A205" s="3" t="s">
        <v>1648</v>
      </c>
      <c r="E205" s="82" t="s">
        <v>1718</v>
      </c>
      <c r="I205" s="2" t="s">
        <v>3589</v>
      </c>
    </row>
    <row r="206" spans="1:9">
      <c r="A206" s="2"/>
    </row>
    <row r="207" spans="1:9">
      <c r="A207" s="2" t="s">
        <v>1661</v>
      </c>
    </row>
    <row r="208" spans="1:9">
      <c r="A208" s="2"/>
    </row>
    <row r="209" spans="1:1">
      <c r="A209" s="2" t="s">
        <v>1662</v>
      </c>
    </row>
    <row r="210" spans="1:1">
      <c r="A210" s="2"/>
    </row>
    <row r="211" spans="1:1">
      <c r="A211" s="2" t="s">
        <v>1719</v>
      </c>
    </row>
    <row r="212" spans="1:1">
      <c r="A212" s="2" t="s">
        <v>1720</v>
      </c>
    </row>
    <row r="213" spans="1:1">
      <c r="A213" s="2" t="s">
        <v>4511</v>
      </c>
    </row>
    <row r="214" spans="1:1" ht="15.6">
      <c r="A214" s="2" t="s">
        <v>4585</v>
      </c>
    </row>
    <row r="215" spans="1:1">
      <c r="A215" s="2" t="s">
        <v>1721</v>
      </c>
    </row>
    <row r="216" spans="1:1" ht="16.8">
      <c r="A216" s="2" t="s">
        <v>1722</v>
      </c>
    </row>
    <row r="218" spans="1:1" ht="15.6">
      <c r="A218" s="82" t="s">
        <v>4512</v>
      </c>
    </row>
    <row r="219" spans="1:1" ht="15.6">
      <c r="A219" s="82" t="s">
        <v>1311</v>
      </c>
    </row>
    <row r="221" spans="1:1">
      <c r="A221" s="2" t="s">
        <v>1416</v>
      </c>
    </row>
    <row r="222" spans="1:1" ht="15.6">
      <c r="A222" s="82"/>
    </row>
    <row r="223" spans="1:1" ht="15.6">
      <c r="A223" s="82" t="s">
        <v>3840</v>
      </c>
    </row>
    <row r="224" spans="1:1" ht="15.6">
      <c r="A224" s="82" t="s">
        <v>3841</v>
      </c>
    </row>
    <row r="226" spans="1:1">
      <c r="A226" s="2" t="s">
        <v>1663</v>
      </c>
    </row>
    <row r="228" spans="1:1" ht="15.6">
      <c r="A228" s="2" t="s">
        <v>1651</v>
      </c>
    </row>
    <row r="230" spans="1:1">
      <c r="A230" s="2" t="s">
        <v>1656</v>
      </c>
    </row>
    <row r="231" spans="1:1">
      <c r="A231" s="2"/>
    </row>
    <row r="232" spans="1:1">
      <c r="A232" s="2" t="s">
        <v>4513</v>
      </c>
    </row>
    <row r="233" spans="1:1">
      <c r="A233" s="2" t="s">
        <v>1652</v>
      </c>
    </row>
    <row r="234" spans="1:1">
      <c r="A234" s="2" t="s">
        <v>1658</v>
      </c>
    </row>
    <row r="235" spans="1:1">
      <c r="A235" s="2" t="s">
        <v>1653</v>
      </c>
    </row>
    <row r="237" spans="1:1" ht="15.6">
      <c r="A237" s="2" t="s">
        <v>1659</v>
      </c>
    </row>
    <row r="239" spans="1:1" ht="16.8">
      <c r="A239" s="2" t="s">
        <v>1654</v>
      </c>
    </row>
    <row r="240" spans="1:1">
      <c r="A240" s="2"/>
    </row>
    <row r="241" spans="1:1" ht="15.6">
      <c r="A241" s="2" t="s">
        <v>1655</v>
      </c>
    </row>
    <row r="242" spans="1:1">
      <c r="A242" s="2"/>
    </row>
    <row r="243" spans="1:1" ht="15.6">
      <c r="A243" s="2" t="s">
        <v>1657</v>
      </c>
    </row>
    <row r="244" spans="1:1">
      <c r="A244" s="2"/>
    </row>
    <row r="245" spans="1:1" ht="16.8">
      <c r="A245" s="2" t="s">
        <v>1723</v>
      </c>
    </row>
    <row r="246" spans="1:1">
      <c r="A246" s="2"/>
    </row>
    <row r="247" spans="1:1">
      <c r="A247" s="2" t="s">
        <v>4514</v>
      </c>
    </row>
    <row r="249" spans="1:1">
      <c r="A249" s="2" t="s">
        <v>1660</v>
      </c>
    </row>
    <row r="250" spans="1:1">
      <c r="A250" s="2"/>
    </row>
    <row r="251" spans="1:1">
      <c r="A251" s="2" t="s">
        <v>1649</v>
      </c>
    </row>
    <row r="253" spans="1:1">
      <c r="A253" s="2" t="s">
        <v>1650</v>
      </c>
    </row>
    <row r="255" spans="1:1" ht="15.6">
      <c r="A255" s="82" t="s">
        <v>3590</v>
      </c>
    </row>
    <row r="256" spans="1:1" ht="15.6">
      <c r="A256" s="82" t="s">
        <v>1664</v>
      </c>
    </row>
    <row r="257" spans="1:1">
      <c r="A257" s="2"/>
    </row>
    <row r="259" spans="1:1">
      <c r="A259" s="3" t="s">
        <v>1052</v>
      </c>
    </row>
    <row r="261" spans="1:1">
      <c r="A261" s="2" t="s">
        <v>1204</v>
      </c>
    </row>
    <row r="262" spans="1:1">
      <c r="A262" s="2" t="s">
        <v>1205</v>
      </c>
    </row>
    <row r="264" spans="1:1">
      <c r="A264" s="2" t="s">
        <v>1206</v>
      </c>
    </row>
    <row r="266" spans="1:1">
      <c r="A266" s="2" t="s">
        <v>1049</v>
      </c>
    </row>
    <row r="267" spans="1:1">
      <c r="A267" s="2" t="s">
        <v>1047</v>
      </c>
    </row>
    <row r="268" spans="1:1">
      <c r="A268" s="2" t="s">
        <v>1048</v>
      </c>
    </row>
    <row r="270" spans="1:1">
      <c r="A270" s="2" t="s">
        <v>1051</v>
      </c>
    </row>
    <row r="271" spans="1:1">
      <c r="A271" s="2" t="s">
        <v>1050</v>
      </c>
    </row>
    <row r="273" spans="1:1">
      <c r="A273" s="2" t="s">
        <v>4606</v>
      </c>
    </row>
    <row r="277" spans="1:1">
      <c r="A277" s="3" t="s">
        <v>1053</v>
      </c>
    </row>
    <row r="279" spans="1:1">
      <c r="A279" s="2" t="s">
        <v>1631</v>
      </c>
    </row>
    <row r="280" spans="1:1">
      <c r="A280" s="2" t="s">
        <v>1632</v>
      </c>
    </row>
    <row r="281" spans="1:1">
      <c r="A281" s="2"/>
    </row>
    <row r="282" spans="1:1" ht="15.6">
      <c r="A282" s="82" t="s">
        <v>1312</v>
      </c>
    </row>
    <row r="283" spans="1:1" ht="15.6">
      <c r="A283" s="82" t="s">
        <v>4515</v>
      </c>
    </row>
    <row r="284" spans="1:1" ht="15.6">
      <c r="A284" s="82"/>
    </row>
    <row r="285" spans="1:1">
      <c r="A285" s="2" t="s">
        <v>1666</v>
      </c>
    </row>
    <row r="286" spans="1:1">
      <c r="A286" s="2" t="s">
        <v>1665</v>
      </c>
    </row>
    <row r="287" spans="1:1">
      <c r="A287" s="2" t="s">
        <v>4516</v>
      </c>
    </row>
    <row r="288" spans="1:1" ht="15.6">
      <c r="A288" s="82"/>
    </row>
    <row r="289" spans="1:1">
      <c r="A289" s="2" t="s">
        <v>1667</v>
      </c>
    </row>
    <row r="290" spans="1:1">
      <c r="A290" s="2" t="s">
        <v>4586</v>
      </c>
    </row>
    <row r="291" spans="1:1">
      <c r="A291" s="2" t="s">
        <v>1668</v>
      </c>
    </row>
    <row r="292" spans="1:1">
      <c r="A292" s="2"/>
    </row>
    <row r="294" spans="1:1">
      <c r="A294" s="3" t="s">
        <v>1054</v>
      </c>
    </row>
    <row r="296" spans="1:1">
      <c r="A296" s="2" t="s">
        <v>1724</v>
      </c>
    </row>
    <row r="297" spans="1:1">
      <c r="A297" s="2" t="s">
        <v>1725</v>
      </c>
    </row>
    <row r="298" spans="1:1">
      <c r="A298" s="2" t="s">
        <v>1729</v>
      </c>
    </row>
    <row r="299" spans="1:1">
      <c r="A299" s="2" t="s">
        <v>1727</v>
      </c>
    </row>
    <row r="300" spans="1:1">
      <c r="A300" s="2" t="s">
        <v>1728</v>
      </c>
    </row>
    <row r="301" spans="1:1">
      <c r="A301" s="2" t="s">
        <v>3591</v>
      </c>
    </row>
    <row r="302" spans="1:1">
      <c r="A302" s="2" t="s">
        <v>4517</v>
      </c>
    </row>
    <row r="303" spans="1:1">
      <c r="A303" s="2" t="s">
        <v>3592</v>
      </c>
    </row>
    <row r="304" spans="1:1">
      <c r="A304" s="2" t="s">
        <v>1726</v>
      </c>
    </row>
    <row r="305" spans="1:9">
      <c r="A305" s="2"/>
    </row>
    <row r="306" spans="1:9">
      <c r="A306" s="2" t="s">
        <v>4607</v>
      </c>
    </row>
    <row r="308" spans="1:9" ht="15.6">
      <c r="A308" s="2" t="s">
        <v>1730</v>
      </c>
    </row>
    <row r="309" spans="1:9" ht="16.8">
      <c r="A309" s="2" t="s">
        <v>1731</v>
      </c>
      <c r="I309" s="2" t="s">
        <v>1732</v>
      </c>
    </row>
    <row r="310" spans="1:9">
      <c r="A310" s="2"/>
    </row>
    <row r="311" spans="1:9">
      <c r="A311" s="2" t="s">
        <v>4518</v>
      </c>
    </row>
    <row r="312" spans="1:9">
      <c r="A312" s="2"/>
    </row>
    <row r="313" spans="1:9">
      <c r="A313" s="2"/>
    </row>
    <row r="314" spans="1:9">
      <c r="A314" s="3" t="s">
        <v>1737</v>
      </c>
    </row>
    <row r="315" spans="1:9">
      <c r="A315" s="2"/>
    </row>
    <row r="316" spans="1:9" ht="16.8">
      <c r="A316" s="2" t="s">
        <v>1738</v>
      </c>
    </row>
    <row r="317" spans="1:9">
      <c r="A317" s="2"/>
    </row>
    <row r="318" spans="1:9">
      <c r="A318" s="2" t="s">
        <v>4587</v>
      </c>
    </row>
    <row r="319" spans="1:9">
      <c r="A319" s="2" t="s">
        <v>1760</v>
      </c>
    </row>
    <row r="320" spans="1:9">
      <c r="A320" s="2" t="s">
        <v>1761</v>
      </c>
    </row>
    <row r="321" spans="1:1">
      <c r="A321" s="2" t="s">
        <v>1762</v>
      </c>
    </row>
    <row r="322" spans="1:1">
      <c r="A322" s="2" t="s">
        <v>1763</v>
      </c>
    </row>
    <row r="323" spans="1:1">
      <c r="A323" s="2"/>
    </row>
    <row r="324" spans="1:1">
      <c r="A324" s="2" t="s">
        <v>1764</v>
      </c>
    </row>
    <row r="325" spans="1:1">
      <c r="A325" s="2" t="s">
        <v>4519</v>
      </c>
    </row>
    <row r="326" spans="1:1">
      <c r="A326" s="2"/>
    </row>
    <row r="327" spans="1:1">
      <c r="A327" s="2" t="s">
        <v>1765</v>
      </c>
    </row>
    <row r="328" spans="1:1">
      <c r="A328" s="2" t="s">
        <v>1766</v>
      </c>
    </row>
    <row r="329" spans="1:1">
      <c r="A329" s="2"/>
    </row>
    <row r="330" spans="1:1">
      <c r="A330" s="2" t="s">
        <v>1767</v>
      </c>
    </row>
    <row r="331" spans="1:1">
      <c r="A331" s="2"/>
    </row>
    <row r="332" spans="1:1">
      <c r="A332" s="2" t="s">
        <v>1768</v>
      </c>
    </row>
    <row r="333" spans="1:1">
      <c r="A333" s="2" t="s">
        <v>4520</v>
      </c>
    </row>
    <row r="334" spans="1:1">
      <c r="A334" s="2" t="s">
        <v>4521</v>
      </c>
    </row>
    <row r="335" spans="1:1">
      <c r="A335" s="2"/>
    </row>
    <row r="336" spans="1:1">
      <c r="A336" s="2" t="s">
        <v>1739</v>
      </c>
    </row>
    <row r="337" spans="1:11">
      <c r="A337" s="2" t="s">
        <v>1740</v>
      </c>
    </row>
    <row r="338" spans="1:11">
      <c r="A338" s="2" t="s">
        <v>1741</v>
      </c>
    </row>
    <row r="339" spans="1:11">
      <c r="A339" s="2"/>
    </row>
    <row r="340" spans="1:11">
      <c r="A340" s="2"/>
    </row>
    <row r="341" spans="1:11">
      <c r="A341" s="3" t="s">
        <v>1733</v>
      </c>
      <c r="C341" s="2" t="s">
        <v>1734</v>
      </c>
      <c r="F341" s="3" t="s">
        <v>1021</v>
      </c>
      <c r="I341" s="2" t="s">
        <v>1037</v>
      </c>
      <c r="J341" s="2"/>
      <c r="K341" s="2"/>
    </row>
    <row r="342" spans="1:11">
      <c r="A342" s="3"/>
      <c r="D342" s="2"/>
      <c r="E342" s="2"/>
      <c r="F342" s="2"/>
    </row>
    <row r="343" spans="1:11">
      <c r="A343" s="2" t="s">
        <v>4522</v>
      </c>
      <c r="D343" s="2"/>
      <c r="E343" s="2"/>
      <c r="F343" s="2"/>
    </row>
    <row r="344" spans="1:11">
      <c r="A344" s="3"/>
      <c r="D344" s="2"/>
      <c r="E344" s="2"/>
      <c r="F344" s="2"/>
    </row>
    <row r="345" spans="1:11">
      <c r="A345" s="2" t="s">
        <v>1736</v>
      </c>
    </row>
    <row r="346" spans="1:11">
      <c r="A346" s="2" t="s">
        <v>1064</v>
      </c>
    </row>
    <row r="347" spans="1:11">
      <c r="A347" s="2" t="s">
        <v>1735</v>
      </c>
    </row>
    <row r="348" spans="1:11">
      <c r="A348" s="2" t="s">
        <v>1041</v>
      </c>
    </row>
    <row r="349" spans="1:11">
      <c r="A349" s="2"/>
    </row>
    <row r="350" spans="1:11">
      <c r="A350" s="2" t="s">
        <v>4588</v>
      </c>
    </row>
    <row r="351" spans="1:11">
      <c r="A351" s="2"/>
    </row>
    <row r="353" spans="1:1">
      <c r="A353" s="3" t="s">
        <v>1742</v>
      </c>
    </row>
    <row r="354" spans="1:1">
      <c r="A354" s="3"/>
    </row>
    <row r="355" spans="1:1">
      <c r="A355" s="2" t="s">
        <v>1769</v>
      </c>
    </row>
    <row r="356" spans="1:1">
      <c r="A356" s="2" t="s">
        <v>4589</v>
      </c>
    </row>
    <row r="357" spans="1:1">
      <c r="A357" s="2" t="s">
        <v>1770</v>
      </c>
    </row>
    <row r="358" spans="1:1" ht="16.8">
      <c r="A358" s="2" t="s">
        <v>4590</v>
      </c>
    </row>
    <row r="360" spans="1:1">
      <c r="A360" s="2" t="s">
        <v>4523</v>
      </c>
    </row>
    <row r="361" spans="1:1">
      <c r="A361" s="2"/>
    </row>
    <row r="362" spans="1:1">
      <c r="A362" s="2" t="s">
        <v>1743</v>
      </c>
    </row>
    <row r="363" spans="1:1">
      <c r="A363" s="2" t="s">
        <v>1748</v>
      </c>
    </row>
    <row r="364" spans="1:1">
      <c r="A364" s="2"/>
    </row>
    <row r="365" spans="1:1">
      <c r="A365" s="2" t="s">
        <v>4524</v>
      </c>
    </row>
    <row r="366" spans="1:1">
      <c r="A366" s="2"/>
    </row>
    <row r="367" spans="1:1">
      <c r="A367" s="2" t="s">
        <v>1470</v>
      </c>
    </row>
    <row r="368" spans="1:1">
      <c r="A368" s="2" t="s">
        <v>1744</v>
      </c>
    </row>
    <row r="369" spans="1:4">
      <c r="A369" s="2" t="s">
        <v>1745</v>
      </c>
    </row>
    <row r="370" spans="1:4">
      <c r="A370" s="2" t="s">
        <v>1746</v>
      </c>
    </row>
    <row r="371" spans="1:4">
      <c r="A371" s="2" t="s">
        <v>1747</v>
      </c>
    </row>
    <row r="372" spans="1:4">
      <c r="A372" s="2"/>
    </row>
    <row r="373" spans="1:4">
      <c r="A373" s="2"/>
    </row>
    <row r="374" spans="1:4">
      <c r="A374" s="3" t="s">
        <v>1669</v>
      </c>
      <c r="D374" s="2"/>
    </row>
    <row r="375" spans="1:4">
      <c r="A375" s="2"/>
      <c r="D375" s="2"/>
    </row>
    <row r="376" spans="1:4">
      <c r="A376" s="2" t="s">
        <v>1207</v>
      </c>
      <c r="D376" s="2"/>
    </row>
    <row r="377" spans="1:4">
      <c r="A377" s="2"/>
      <c r="D377" s="2"/>
    </row>
    <row r="378" spans="1:4">
      <c r="A378" s="2" t="s">
        <v>4525</v>
      </c>
      <c r="D378" s="2"/>
    </row>
    <row r="379" spans="1:4">
      <c r="A379" s="2" t="s">
        <v>1137</v>
      </c>
      <c r="D379" s="2"/>
    </row>
    <row r="380" spans="1:4">
      <c r="A380" s="2" t="s">
        <v>1670</v>
      </c>
      <c r="D380" s="2"/>
    </row>
    <row r="381" spans="1:4">
      <c r="D381" s="2"/>
    </row>
    <row r="382" spans="1:4">
      <c r="A382" s="2" t="s">
        <v>1417</v>
      </c>
      <c r="D382" s="2"/>
    </row>
    <row r="383" spans="1:4">
      <c r="A383" s="3"/>
      <c r="D383" s="2"/>
    </row>
    <row r="384" spans="1:4">
      <c r="D384" s="2"/>
    </row>
    <row r="385" spans="1:4">
      <c r="A385" s="2"/>
      <c r="D385" s="2"/>
    </row>
    <row r="386" spans="1:4">
      <c r="A386" s="2"/>
      <c r="D386" s="2"/>
    </row>
    <row r="387" spans="1:4">
      <c r="A387" s="2"/>
      <c r="D387" s="2"/>
    </row>
    <row r="388" spans="1:4">
      <c r="A388" s="2"/>
      <c r="D388" s="2"/>
    </row>
    <row r="389" spans="1:4">
      <c r="A389" s="2"/>
      <c r="D389" s="2"/>
    </row>
    <row r="390" spans="1:4">
      <c r="A390" s="2"/>
    </row>
    <row r="391" spans="1:4">
      <c r="A391" s="2"/>
    </row>
    <row r="392" spans="1:4">
      <c r="A392" s="2"/>
    </row>
    <row r="1308" spans="2:18">
      <c r="C1308" s="31" t="s">
        <v>375</v>
      </c>
      <c r="D1308" s="31" t="s">
        <v>376</v>
      </c>
      <c r="I1308">
        <v>0.5</v>
      </c>
      <c r="J1308">
        <v>1</v>
      </c>
      <c r="K1308">
        <v>1.5</v>
      </c>
      <c r="O1308" t="s">
        <v>977</v>
      </c>
      <c r="P1308" t="s">
        <v>977</v>
      </c>
      <c r="Q1308" s="87" t="s">
        <v>978</v>
      </c>
      <c r="R1308" s="87" t="s">
        <v>978</v>
      </c>
    </row>
    <row r="1309" spans="2:18">
      <c r="C1309" s="31">
        <v>1.5</v>
      </c>
      <c r="D1309" s="31">
        <v>1</v>
      </c>
      <c r="H1309">
        <f>C1312/$C$1312</f>
        <v>1</v>
      </c>
      <c r="I1309">
        <f>D1312</f>
        <v>0.10496621154789081</v>
      </c>
      <c r="J1309">
        <f>E1318</f>
        <v>0.89999999999999958</v>
      </c>
      <c r="K1309">
        <f>F1324</f>
        <v>3.1631909723769462</v>
      </c>
      <c r="N1309">
        <f>A1315</f>
        <v>1</v>
      </c>
      <c r="O1309">
        <f>H1309</f>
        <v>1</v>
      </c>
      <c r="P1309">
        <f>O1309^2</f>
        <v>1</v>
      </c>
      <c r="Q1309">
        <f>N1309^0.5</f>
        <v>1</v>
      </c>
      <c r="R1309">
        <f>Q1309^0.5</f>
        <v>1</v>
      </c>
    </row>
    <row r="1310" spans="2:18">
      <c r="H1310">
        <f>C1313/$C$1312</f>
        <v>1.182578115146417</v>
      </c>
      <c r="I1310">
        <f>D1313</f>
        <v>3.382681083995611E-2</v>
      </c>
      <c r="J1310">
        <f>E1319</f>
        <v>0.29003742544399974</v>
      </c>
      <c r="K1310">
        <f>F1325</f>
        <v>1.0193819620176801</v>
      </c>
      <c r="N1310">
        <f>A1316</f>
        <v>2</v>
      </c>
      <c r="O1310">
        <f t="shared" ref="O1310:O1313" si="0">H1310</f>
        <v>1.182578115146417</v>
      </c>
      <c r="P1310">
        <f t="shared" ref="P1310:P1313" si="1">O1310^2</f>
        <v>1.3984909984232523</v>
      </c>
      <c r="Q1310">
        <f t="shared" ref="Q1310:Q1313" si="2">N1310^0.5</f>
        <v>1.4142135623730951</v>
      </c>
      <c r="R1310">
        <f t="shared" ref="R1310:R1313" si="3">Q1310^0.5</f>
        <v>1.189207115002721</v>
      </c>
    </row>
    <row r="1311" spans="2:18">
      <c r="H1311">
        <f>C1314/$C$1312</f>
        <v>1.304465392140427</v>
      </c>
      <c r="I1311">
        <f>D1314</f>
        <v>3.2420799600975374E-2</v>
      </c>
      <c r="J1311">
        <f>E1320</f>
        <v>0.27798202117226123</v>
      </c>
      <c r="K1311">
        <f>F1326</f>
        <v>0.97701135539465978</v>
      </c>
      <c r="N1311">
        <f>A1317</f>
        <v>3</v>
      </c>
      <c r="O1311">
        <f t="shared" si="0"/>
        <v>1.304465392140427</v>
      </c>
      <c r="P1311">
        <f t="shared" si="1"/>
        <v>1.7016299592920781</v>
      </c>
      <c r="Q1311">
        <f t="shared" si="2"/>
        <v>1.7320508075688772</v>
      </c>
      <c r="R1311">
        <f t="shared" si="3"/>
        <v>1.3160740129524924</v>
      </c>
    </row>
    <row r="1312" spans="2:18">
      <c r="B1312">
        <f>(($D$1309/100+A1315^($C$1309/6.2)-1)/($D$1309*0.01))^0.5</f>
        <v>1.0000000000000004</v>
      </c>
      <c r="C1312">
        <f>0.5</f>
        <v>0.5</v>
      </c>
      <c r="D1312">
        <f>0.9*$A1315^($C$1309/2-1)*$C1312^3.1/$B1312</f>
        <v>0.10496621154789081</v>
      </c>
      <c r="H1312">
        <f>C1315/$C$1312</f>
        <v>1.3984909984232523</v>
      </c>
      <c r="I1312">
        <f>D1315</f>
        <v>3.2846437496630923E-2</v>
      </c>
      <c r="J1312">
        <f>E1321</f>
        <v>0.28163152038196854</v>
      </c>
      <c r="K1312">
        <f>F1327</f>
        <v>0.98983809201004114</v>
      </c>
      <c r="N1312">
        <f>A1318</f>
        <v>4</v>
      </c>
      <c r="O1312">
        <f t="shared" si="0"/>
        <v>1.3984909984232523</v>
      </c>
      <c r="P1312">
        <f t="shared" si="1"/>
        <v>1.955777072670865</v>
      </c>
      <c r="Q1312">
        <f t="shared" si="2"/>
        <v>2</v>
      </c>
      <c r="R1312">
        <f t="shared" si="3"/>
        <v>1.4142135623730951</v>
      </c>
    </row>
    <row r="1313" spans="1:18">
      <c r="B1313">
        <f>(($D$1309/100+A1316^($C$1309/6.2)-1)/($D$1309*0.01))^0.5</f>
        <v>4.388372308116268</v>
      </c>
      <c r="C1313">
        <f>$C$1312*A1316^($C$1309/6.2)</f>
        <v>0.59128905757320849</v>
      </c>
      <c r="D1313">
        <f>0.9*$A1316^($C$1309/2-1)*$C1313^3.1/$B1313</f>
        <v>3.382681083995611E-2</v>
      </c>
      <c r="H1313">
        <f>C1316/$C$1312</f>
        <v>1.4760655564116714</v>
      </c>
      <c r="I1313">
        <f>D1316</f>
        <v>3.3665657552396366E-2</v>
      </c>
      <c r="J1313">
        <f>E1322</f>
        <v>0.28865566690794381</v>
      </c>
      <c r="K1313">
        <f>F1328</f>
        <v>1.0145255552096162</v>
      </c>
      <c r="N1313">
        <f>A1319</f>
        <v>5</v>
      </c>
      <c r="O1313">
        <f t="shared" si="0"/>
        <v>1.4760655564116714</v>
      </c>
      <c r="P1313">
        <f t="shared" si="1"/>
        <v>2.178769526824897</v>
      </c>
      <c r="Q1313">
        <f t="shared" si="2"/>
        <v>2.2360679774997898</v>
      </c>
      <c r="R1313">
        <f t="shared" si="3"/>
        <v>1.4953487812212205</v>
      </c>
    </row>
    <row r="1314" spans="1:18">
      <c r="B1314">
        <f>(($D$1309/100+A1317^($C$1309/6.2)-1)/($D$1309*0.01))^0.5</f>
        <v>5.6077213923342075</v>
      </c>
      <c r="C1314">
        <f>$C$1312*A1317^($C$1309/6.2)</f>
        <v>0.6522326960702135</v>
      </c>
      <c r="D1314">
        <f>0.9*$A1317^($C$1309/2-1)*$C1314^3.1/$B1314</f>
        <v>3.2420799600975374E-2</v>
      </c>
    </row>
    <row r="1315" spans="1:18">
      <c r="A1315">
        <v>1</v>
      </c>
      <c r="B1315">
        <f>(($D$1309/100+A1318^($C$1309/6.2)-1)/($D$1309*0.01))^0.5</f>
        <v>6.3913300526827141</v>
      </c>
      <c r="C1315">
        <f>$C$1312*A1318^($C$1309/6.2)</f>
        <v>0.69924549921162615</v>
      </c>
      <c r="D1315">
        <f>0.9*$A1318^($C$1309/2-1)*$C1315^3.1/$B1315</f>
        <v>3.2846437496630923E-2</v>
      </c>
      <c r="H1315">
        <f>C1318/$C$1318</f>
        <v>1</v>
      </c>
    </row>
    <row r="1316" spans="1:18">
      <c r="A1316">
        <v>2</v>
      </c>
      <c r="B1316">
        <f>(($D$1309/100+A1319^($C$1309/6.2)-1)/($D$1309*0.01))^0.5</f>
        <v>6.9718401904495151</v>
      </c>
      <c r="C1316">
        <f>$C$1312*A1319^($C$1309/6.2)</f>
        <v>0.73803277820583568</v>
      </c>
      <c r="D1316">
        <f>0.9*$A1319^($C$1309/2-1)*$C1316^3.1/$B1316</f>
        <v>3.3665657552396366E-2</v>
      </c>
      <c r="H1316">
        <f>C1319/$C$1318</f>
        <v>1.182578115146417</v>
      </c>
    </row>
    <row r="1317" spans="1:18">
      <c r="A1317">
        <v>3</v>
      </c>
      <c r="H1317">
        <f>C1320/$C$1318</f>
        <v>1.304465392140427</v>
      </c>
    </row>
    <row r="1318" spans="1:18">
      <c r="A1318">
        <v>4</v>
      </c>
      <c r="B1318">
        <f>(($D$1309/100+A1321^($C$1309/6.2)-1)/($D$1309*0.01))^0.5</f>
        <v>1.0000000000000004</v>
      </c>
      <c r="C1318">
        <v>1</v>
      </c>
      <c r="E1318">
        <f>0.9*$A1321^($C$1309/2-1)*$C1318^3.1/$B1318</f>
        <v>0.89999999999999958</v>
      </c>
      <c r="H1318">
        <f>C1321/$C$1318</f>
        <v>1.3984909984232523</v>
      </c>
    </row>
    <row r="1319" spans="1:18">
      <c r="A1319">
        <v>5</v>
      </c>
      <c r="B1319">
        <f>(($D$1309/100+A1322^($C$1309/6.2)-1)/($D$1309*0.01))^0.5</f>
        <v>4.388372308116268</v>
      </c>
      <c r="C1319">
        <f>$C$1318*A1322^($C$1309/6.2)</f>
        <v>1.182578115146417</v>
      </c>
      <c r="E1319">
        <f>0.9*$A1322^($C$1309/2-1)*$C1319^3.1/$B1319</f>
        <v>0.29003742544399974</v>
      </c>
      <c r="H1319">
        <f>C1322/$C$1318</f>
        <v>1.4760655564116714</v>
      </c>
    </row>
    <row r="1320" spans="1:18">
      <c r="B1320">
        <f>(($D$1309/100+A1323^($C$1309/6.2)-1)/($D$1309*0.01))^0.5</f>
        <v>5.6077213923342075</v>
      </c>
      <c r="C1320">
        <f>$C$1318*A1323^($C$1309/6.2)</f>
        <v>1.304465392140427</v>
      </c>
      <c r="E1320">
        <f>0.9*$A1323^($C$1309/2-1)*$C1320^3.1/$B1320</f>
        <v>0.27798202117226123</v>
      </c>
    </row>
    <row r="1321" spans="1:18">
      <c r="A1321">
        <v>1</v>
      </c>
      <c r="B1321">
        <f>(($D$1309/100+A1324^($C$1309/6.2)-1)/($D$1309*0.01))^0.5</f>
        <v>6.3913300526827141</v>
      </c>
      <c r="C1321">
        <f>$C$1318*A1324^($C$1309/6.2)</f>
        <v>1.3984909984232523</v>
      </c>
      <c r="E1321">
        <f>0.9*$A1324^($C$1309/2-1)*$C1321^3.1/$B1321</f>
        <v>0.28163152038196854</v>
      </c>
    </row>
    <row r="1322" spans="1:18">
      <c r="A1322">
        <v>2</v>
      </c>
      <c r="B1322">
        <f>(($D$1309/100+A1325^($C$1309/6.2)-1)/($D$1309*0.01))^0.5</f>
        <v>6.9718401904495151</v>
      </c>
      <c r="C1322">
        <f>$C$1318*A1325^($C$1309/6.2)</f>
        <v>1.4760655564116714</v>
      </c>
      <c r="E1322">
        <f>0.9*$A1325^($C$1309/2-1)*$C1322^3.1/$B1322</f>
        <v>0.28865566690794381</v>
      </c>
    </row>
    <row r="1323" spans="1:18">
      <c r="A1323">
        <v>3</v>
      </c>
    </row>
    <row r="1324" spans="1:18">
      <c r="A1324">
        <v>4</v>
      </c>
      <c r="B1324">
        <f>(($D$1309/100+A1327^($C$1309/6.2)-1)/($D$1309*0.01))^0.5</f>
        <v>1.0000000000000004</v>
      </c>
      <c r="C1324">
        <v>1.5</v>
      </c>
      <c r="F1324">
        <f>0.9*$A1327^($C$1309/2-1)*$C1324^3.1/$B1324</f>
        <v>3.1631909723769462</v>
      </c>
    </row>
    <row r="1325" spans="1:18">
      <c r="A1325">
        <v>5</v>
      </c>
      <c r="B1325">
        <f>(($D$1309/100+A1328^($C$1309/6.2)-1)/($D$1309*0.01))^0.5</f>
        <v>4.388372308116268</v>
      </c>
      <c r="C1325">
        <f>$C$1324*A1328^($C$1309/6.2)</f>
        <v>1.7738671727196254</v>
      </c>
      <c r="F1325">
        <f>0.9*$A1328^($C$1309/2-1)*$C1325^3.1/$B1325</f>
        <v>1.0193819620176801</v>
      </c>
    </row>
    <row r="1326" spans="1:18">
      <c r="B1326">
        <f>(($D$1309/100+A1329^($C$1309/6.2)-1)/($D$1309*0.01))^0.5</f>
        <v>5.6077213923342075</v>
      </c>
      <c r="C1326">
        <f>$C$1324*A1329^($C$1309/6.2)</f>
        <v>1.9566980882106404</v>
      </c>
      <c r="F1326">
        <f>0.9*$A1329^($C$1309/2-1)*$C1326^3.1/$B1326</f>
        <v>0.97701135539465978</v>
      </c>
    </row>
    <row r="1327" spans="1:18">
      <c r="A1327">
        <v>1</v>
      </c>
      <c r="B1327">
        <f>(($D$1309/100+A1330^($C$1309/6.2)-1)/($D$1309*0.01))^0.5</f>
        <v>6.3913300526827141</v>
      </c>
      <c r="C1327">
        <f>$C$1324*A1330^($C$1309/6.2)</f>
        <v>2.0977364976348785</v>
      </c>
      <c r="F1327">
        <f>0.9*$A1330^($C$1309/2-1)*$C1327^3.1/$B1327</f>
        <v>0.98983809201004114</v>
      </c>
    </row>
    <row r="1328" spans="1:18">
      <c r="A1328">
        <v>2</v>
      </c>
      <c r="B1328">
        <f>(($D$1309/100+A1331^($C$1309/6.2)-1)/($D$1309*0.01))^0.5</f>
        <v>6.9718401904495151</v>
      </c>
      <c r="C1328">
        <f>$C$1324*A1331^($C$1309/6.2)</f>
        <v>2.2140983346175069</v>
      </c>
      <c r="F1328">
        <f>0.9*$A1331^($C$1309/2-1)*$C1328^3.1/$B1328</f>
        <v>1.0145255552096162</v>
      </c>
    </row>
    <row r="1329" spans="1:1">
      <c r="A1329">
        <v>3</v>
      </c>
    </row>
    <row r="1330" spans="1:1">
      <c r="A1330">
        <v>4</v>
      </c>
    </row>
    <row r="1331" spans="1:1">
      <c r="A1331">
        <v>5</v>
      </c>
    </row>
  </sheetData>
  <hyperlinks>
    <hyperlink ref="A38" r:id="rId1" location="Quantum-mechanical_definition"/>
    <hyperlink ref="A21" r:id="rId2"/>
    <hyperlink ref="A22" r:id="rId3"/>
    <hyperlink ref="H179" r:id="rId4"/>
  </hyperlinks>
  <pageMargins left="0.7" right="0.7" top="0.75" bottom="0.75" header="0.3" footer="0.3"/>
  <pageSetup paperSize="9" orientation="portrait" r:id="rId5"/>
  <drawing r:id="rId6"/>
</worksheet>
</file>

<file path=xl/worksheets/sheet2.xml><?xml version="1.0" encoding="utf-8"?>
<worksheet xmlns="http://schemas.openxmlformats.org/spreadsheetml/2006/main" xmlns:r="http://schemas.openxmlformats.org/officeDocument/2006/relationships">
  <dimension ref="A1:O241"/>
  <sheetViews>
    <sheetView zoomScaleNormal="100" workbookViewId="0">
      <selection activeCell="E121" sqref="E121"/>
    </sheetView>
  </sheetViews>
  <sheetFormatPr defaultRowHeight="14.4"/>
  <sheetData>
    <row r="1" spans="1:15">
      <c r="A1" s="3" t="s">
        <v>3681</v>
      </c>
    </row>
    <row r="2" spans="1:15">
      <c r="A2" s="3"/>
    </row>
    <row r="3" spans="1:15" ht="17.399999999999999">
      <c r="A3" s="2" t="s">
        <v>3657</v>
      </c>
      <c r="O3" s="78"/>
    </row>
    <row r="4" spans="1:15">
      <c r="A4" s="2" t="s">
        <v>3642</v>
      </c>
    </row>
    <row r="5" spans="1:15">
      <c r="N5" s="63"/>
    </row>
    <row r="6" spans="1:15">
      <c r="A6" s="2" t="s">
        <v>4149</v>
      </c>
    </row>
    <row r="7" spans="1:15">
      <c r="A7" s="2" t="s">
        <v>3653</v>
      </c>
    </row>
    <row r="8" spans="1:15">
      <c r="A8" s="2" t="s">
        <v>3654</v>
      </c>
    </row>
    <row r="9" spans="1:15">
      <c r="A9" s="2"/>
    </row>
    <row r="11" spans="1:15">
      <c r="A11" s="3" t="s">
        <v>3612</v>
      </c>
    </row>
    <row r="12" spans="1:15">
      <c r="M12" s="63"/>
    </row>
    <row r="13" spans="1:15">
      <c r="A13" s="2" t="s">
        <v>4150</v>
      </c>
    </row>
    <row r="14" spans="1:15">
      <c r="A14" s="2" t="s">
        <v>3613</v>
      </c>
    </row>
    <row r="15" spans="1:15">
      <c r="A15" s="2" t="s">
        <v>3643</v>
      </c>
    </row>
    <row r="16" spans="1:15">
      <c r="A16" s="2" t="s">
        <v>3615</v>
      </c>
    </row>
    <row r="17" spans="1:14">
      <c r="A17" s="2" t="s">
        <v>3614</v>
      </c>
    </row>
    <row r="18" spans="1:14">
      <c r="A18" s="2" t="s">
        <v>3617</v>
      </c>
    </row>
    <row r="20" spans="1:14">
      <c r="A20" s="2" t="s">
        <v>4074</v>
      </c>
    </row>
    <row r="21" spans="1:14">
      <c r="A21" s="2" t="s">
        <v>4075</v>
      </c>
    </row>
    <row r="22" spans="1:14">
      <c r="A22" s="2" t="s">
        <v>4151</v>
      </c>
    </row>
    <row r="23" spans="1:14">
      <c r="A23" s="2"/>
    </row>
    <row r="24" spans="1:14">
      <c r="A24" s="2"/>
    </row>
    <row r="25" spans="1:14">
      <c r="A25" s="3" t="s">
        <v>3616</v>
      </c>
    </row>
    <row r="27" spans="1:14">
      <c r="A27" s="2" t="s">
        <v>3644</v>
      </c>
    </row>
    <row r="28" spans="1:14">
      <c r="A28" s="2" t="s">
        <v>3618</v>
      </c>
    </row>
    <row r="29" spans="1:14">
      <c r="A29" s="2" t="s">
        <v>3621</v>
      </c>
    </row>
    <row r="30" spans="1:14">
      <c r="A30" s="2" t="s">
        <v>3622</v>
      </c>
    </row>
    <row r="31" spans="1:14">
      <c r="A31" s="2" t="s">
        <v>3620</v>
      </c>
      <c r="N31" s="63"/>
    </row>
    <row r="32" spans="1:14">
      <c r="A32" s="2" t="s">
        <v>3619</v>
      </c>
    </row>
    <row r="33" spans="1:1">
      <c r="A33" s="2" t="s">
        <v>3645</v>
      </c>
    </row>
    <row r="35" spans="1:1">
      <c r="A35" s="2" t="s">
        <v>3845</v>
      </c>
    </row>
    <row r="36" spans="1:1">
      <c r="A36" s="2" t="s">
        <v>3844</v>
      </c>
    </row>
    <row r="37" spans="1:1">
      <c r="A37" s="2" t="s">
        <v>3582</v>
      </c>
    </row>
    <row r="38" spans="1:1">
      <c r="A38" s="2" t="s">
        <v>4152</v>
      </c>
    </row>
    <row r="39" spans="1:1">
      <c r="A39" s="2" t="s">
        <v>4153</v>
      </c>
    </row>
    <row r="40" spans="1:1">
      <c r="A40" s="2" t="s">
        <v>3574</v>
      </c>
    </row>
    <row r="41" spans="1:1">
      <c r="A41" s="2" t="s">
        <v>3583</v>
      </c>
    </row>
    <row r="44" spans="1:1">
      <c r="A44" s="3" t="s">
        <v>3646</v>
      </c>
    </row>
    <row r="45" spans="1:1">
      <c r="A45" s="3"/>
    </row>
    <row r="46" spans="1:1">
      <c r="A46" s="2" t="s">
        <v>3623</v>
      </c>
    </row>
    <row r="47" spans="1:1">
      <c r="A47" s="2" t="s">
        <v>4154</v>
      </c>
    </row>
    <row r="48" spans="1:1">
      <c r="A48" s="2" t="s">
        <v>3624</v>
      </c>
    </row>
    <row r="49" spans="1:1">
      <c r="A49" s="2" t="s">
        <v>3625</v>
      </c>
    </row>
    <row r="50" spans="1:1">
      <c r="A50" s="2"/>
    </row>
    <row r="51" spans="1:1">
      <c r="A51" s="2" t="s">
        <v>3626</v>
      </c>
    </row>
    <row r="52" spans="1:1">
      <c r="A52" s="2" t="s">
        <v>3627</v>
      </c>
    </row>
    <row r="53" spans="1:1">
      <c r="A53" s="2"/>
    </row>
    <row r="54" spans="1:1">
      <c r="A54" s="2" t="s">
        <v>3647</v>
      </c>
    </row>
    <row r="56" spans="1:1">
      <c r="A56" s="2" t="s">
        <v>4157</v>
      </c>
    </row>
    <row r="57" spans="1:1">
      <c r="A57" s="2" t="s">
        <v>3629</v>
      </c>
    </row>
    <row r="58" spans="1:1">
      <c r="A58" s="2" t="s">
        <v>3630</v>
      </c>
    </row>
    <row r="59" spans="1:1">
      <c r="A59" s="2" t="s">
        <v>3628</v>
      </c>
    </row>
    <row r="60" spans="1:1">
      <c r="A60" s="2" t="s">
        <v>3631</v>
      </c>
    </row>
    <row r="61" spans="1:1">
      <c r="A61" s="2" t="s">
        <v>3649</v>
      </c>
    </row>
    <row r="62" spans="1:1">
      <c r="A62" s="2"/>
    </row>
    <row r="63" spans="1:1">
      <c r="A63" s="2" t="s">
        <v>3828</v>
      </c>
    </row>
    <row r="64" spans="1:1">
      <c r="A64" s="2" t="s">
        <v>3650</v>
      </c>
    </row>
    <row r="65" spans="1:1">
      <c r="A65" s="2"/>
    </row>
    <row r="66" spans="1:1">
      <c r="A66" s="2" t="s">
        <v>3648</v>
      </c>
    </row>
    <row r="67" spans="1:1">
      <c r="A67" s="2" t="s">
        <v>3633</v>
      </c>
    </row>
    <row r="68" spans="1:1">
      <c r="A68" s="2" t="s">
        <v>3632</v>
      </c>
    </row>
    <row r="69" spans="1:1">
      <c r="A69" s="2" t="s">
        <v>3634</v>
      </c>
    </row>
    <row r="70" spans="1:1">
      <c r="A70" s="2" t="s">
        <v>4158</v>
      </c>
    </row>
    <row r="71" spans="1:1">
      <c r="A71" s="2" t="s">
        <v>4159</v>
      </c>
    </row>
    <row r="72" spans="1:1">
      <c r="A72" s="2" t="s">
        <v>3593</v>
      </c>
    </row>
    <row r="73" spans="1:1">
      <c r="A73" s="2" t="s">
        <v>3636</v>
      </c>
    </row>
    <row r="74" spans="1:1">
      <c r="A74" s="2" t="s">
        <v>3637</v>
      </c>
    </row>
    <row r="75" spans="1:1">
      <c r="A75" s="2" t="s">
        <v>4160</v>
      </c>
    </row>
    <row r="76" spans="1:1">
      <c r="A76" s="2" t="s">
        <v>3635</v>
      </c>
    </row>
    <row r="77" spans="1:1">
      <c r="A77" s="2" t="s">
        <v>3638</v>
      </c>
    </row>
    <row r="78" spans="1:1">
      <c r="A78" s="2" t="s">
        <v>4161</v>
      </c>
    </row>
    <row r="79" spans="1:1">
      <c r="A79" s="2" t="s">
        <v>4162</v>
      </c>
    </row>
    <row r="80" spans="1:1">
      <c r="A80" s="2" t="s">
        <v>3639</v>
      </c>
    </row>
    <row r="81" spans="1:1">
      <c r="A81" s="2" t="s">
        <v>3829</v>
      </c>
    </row>
    <row r="84" spans="1:1">
      <c r="A84" s="3" t="s">
        <v>3652</v>
      </c>
    </row>
    <row r="86" spans="1:1">
      <c r="A86" s="2" t="s">
        <v>3651</v>
      </c>
    </row>
    <row r="87" spans="1:1">
      <c r="A87" s="2" t="s">
        <v>3655</v>
      </c>
    </row>
    <row r="89" spans="1:1">
      <c r="A89" s="2" t="s">
        <v>3656</v>
      </c>
    </row>
    <row r="90" spans="1:1">
      <c r="A90" s="2" t="s">
        <v>4163</v>
      </c>
    </row>
    <row r="92" spans="1:1">
      <c r="A92" s="2" t="s">
        <v>4164</v>
      </c>
    </row>
    <row r="93" spans="1:1">
      <c r="A93" s="2" t="s">
        <v>1006</v>
      </c>
    </row>
    <row r="94" spans="1:1">
      <c r="A94" s="2" t="s">
        <v>710</v>
      </c>
    </row>
    <row r="95" spans="1:1">
      <c r="A95" s="2" t="s">
        <v>2825</v>
      </c>
    </row>
    <row r="97" spans="1:1">
      <c r="A97" s="2" t="s">
        <v>4165</v>
      </c>
    </row>
    <row r="99" spans="1:1">
      <c r="A99" s="2" t="s">
        <v>2826</v>
      </c>
    </row>
    <row r="100" spans="1:1">
      <c r="A100" s="2" t="s">
        <v>2827</v>
      </c>
    </row>
    <row r="102" spans="1:1">
      <c r="A102" s="2" t="s">
        <v>1818</v>
      </c>
    </row>
    <row r="103" spans="1:1">
      <c r="A103" s="2" t="s">
        <v>462</v>
      </c>
    </row>
    <row r="104" spans="1:1">
      <c r="A104" s="2" t="s">
        <v>1819</v>
      </c>
    </row>
    <row r="105" spans="1:1">
      <c r="A105" s="2"/>
    </row>
    <row r="106" spans="1:1">
      <c r="A106" s="2" t="s">
        <v>2828</v>
      </c>
    </row>
    <row r="108" spans="1:1">
      <c r="A108" s="2" t="s">
        <v>1820</v>
      </c>
    </row>
    <row r="109" spans="1:1">
      <c r="A109" s="2" t="s">
        <v>463</v>
      </c>
    </row>
    <row r="110" spans="1:1">
      <c r="A110" s="2"/>
    </row>
    <row r="111" spans="1:1">
      <c r="A111" s="2" t="s">
        <v>483</v>
      </c>
    </row>
    <row r="112" spans="1:1" ht="15" thickBot="1"/>
    <row r="113" spans="1:12">
      <c r="A113" s="2" t="s">
        <v>475</v>
      </c>
      <c r="D113" s="33"/>
      <c r="E113" s="34"/>
      <c r="F113" s="34"/>
      <c r="G113" s="34"/>
      <c r="H113" s="34"/>
      <c r="I113" s="35"/>
      <c r="L113" s="2" t="s">
        <v>699</v>
      </c>
    </row>
    <row r="114" spans="1:12">
      <c r="A114" s="2"/>
      <c r="D114" s="36"/>
      <c r="E114" s="30" t="s">
        <v>473</v>
      </c>
      <c r="F114" s="29"/>
      <c r="G114" s="29"/>
      <c r="H114" s="29"/>
      <c r="I114" s="37"/>
      <c r="L114" s="2" t="s">
        <v>700</v>
      </c>
    </row>
    <row r="115" spans="1:12">
      <c r="A115" s="2"/>
      <c r="D115" s="36"/>
      <c r="E115" s="30" t="s">
        <v>472</v>
      </c>
      <c r="F115" s="29"/>
      <c r="G115" s="29"/>
      <c r="H115" s="29"/>
      <c r="I115" s="37"/>
      <c r="L115" s="2" t="s">
        <v>701</v>
      </c>
    </row>
    <row r="116" spans="1:12">
      <c r="A116" s="15">
        <v>3</v>
      </c>
      <c r="D116" s="36"/>
      <c r="E116" s="30" t="s">
        <v>1821</v>
      </c>
      <c r="F116" s="29"/>
      <c r="G116" s="29"/>
      <c r="H116" s="29"/>
      <c r="I116" s="37"/>
      <c r="L116" s="2" t="s">
        <v>1822</v>
      </c>
    </row>
    <row r="117" spans="1:12">
      <c r="A117" s="2" t="s">
        <v>1756</v>
      </c>
      <c r="D117" s="36"/>
      <c r="E117" s="30" t="s">
        <v>466</v>
      </c>
      <c r="F117" s="29"/>
      <c r="G117" s="29"/>
      <c r="H117" s="29"/>
      <c r="I117" s="37"/>
      <c r="L117" s="2" t="s">
        <v>709</v>
      </c>
    </row>
    <row r="118" spans="1:12">
      <c r="A118" s="58" t="s">
        <v>1754</v>
      </c>
      <c r="D118" s="36"/>
      <c r="E118" s="28" t="s">
        <v>474</v>
      </c>
      <c r="F118" s="29"/>
      <c r="G118" s="29"/>
      <c r="H118" s="29"/>
      <c r="I118" s="37"/>
      <c r="L118" s="2" t="s">
        <v>705</v>
      </c>
    </row>
    <row r="119" spans="1:12">
      <c r="A119" s="15"/>
      <c r="D119" s="36"/>
      <c r="E119" s="2" t="s">
        <v>465</v>
      </c>
      <c r="F119" s="29"/>
      <c r="G119" s="29"/>
      <c r="H119" s="29"/>
      <c r="I119" s="37"/>
      <c r="L119" s="2" t="s">
        <v>706</v>
      </c>
    </row>
    <row r="120" spans="1:12">
      <c r="A120" s="58" t="s">
        <v>476</v>
      </c>
      <c r="D120" s="36"/>
      <c r="E120" s="30" t="s">
        <v>464</v>
      </c>
      <c r="F120" s="29"/>
      <c r="G120" s="29"/>
      <c r="H120" s="29"/>
      <c r="I120" s="37"/>
      <c r="L120" s="2" t="s">
        <v>707</v>
      </c>
    </row>
    <row r="121" spans="1:12">
      <c r="A121" s="15"/>
      <c r="D121" s="36"/>
      <c r="E121" s="28" t="s">
        <v>4355</v>
      </c>
      <c r="F121" s="29"/>
      <c r="G121" s="29"/>
      <c r="H121" s="29"/>
      <c r="I121" s="37"/>
      <c r="L121" s="2" t="s">
        <v>708</v>
      </c>
    </row>
    <row r="122" spans="1:12" ht="15" thickBot="1">
      <c r="A122" s="15"/>
      <c r="D122" s="36"/>
      <c r="E122" s="29"/>
      <c r="F122" s="29"/>
      <c r="G122" s="29"/>
      <c r="H122" s="29"/>
      <c r="I122" s="37"/>
      <c r="L122" s="2" t="s">
        <v>702</v>
      </c>
    </row>
    <row r="123" spans="1:12" ht="15" thickBot="1">
      <c r="A123" s="15"/>
      <c r="C123" s="33"/>
      <c r="D123" s="41"/>
      <c r="E123" s="42"/>
      <c r="F123" s="42"/>
      <c r="G123" s="42"/>
      <c r="H123" s="42"/>
      <c r="I123" s="43"/>
      <c r="J123" s="35"/>
    </row>
    <row r="124" spans="1:12">
      <c r="A124" s="15"/>
      <c r="C124" s="36"/>
      <c r="D124" s="29"/>
      <c r="E124" s="29"/>
      <c r="F124" s="29"/>
      <c r="G124" s="29"/>
      <c r="H124" s="29"/>
      <c r="I124" s="29"/>
      <c r="J124" s="37"/>
    </row>
    <row r="125" spans="1:12">
      <c r="A125" s="15">
        <v>2</v>
      </c>
      <c r="C125" s="36"/>
      <c r="E125" s="2" t="s">
        <v>481</v>
      </c>
      <c r="F125" s="29"/>
      <c r="G125" s="29"/>
      <c r="H125" s="29"/>
      <c r="I125" s="29"/>
      <c r="J125" s="37"/>
    </row>
    <row r="126" spans="1:12">
      <c r="A126" s="2" t="s">
        <v>1753</v>
      </c>
      <c r="C126" s="36"/>
      <c r="D126" s="29"/>
      <c r="E126" s="30" t="s">
        <v>469</v>
      </c>
      <c r="F126" s="29"/>
      <c r="G126" s="29"/>
      <c r="H126" s="29"/>
      <c r="I126" s="29"/>
      <c r="J126" s="37"/>
      <c r="L126" s="2" t="s">
        <v>703</v>
      </c>
    </row>
    <row r="127" spans="1:12">
      <c r="A127" s="2" t="s">
        <v>1755</v>
      </c>
      <c r="C127" s="36"/>
      <c r="D127" s="29"/>
      <c r="E127" s="30" t="s">
        <v>467</v>
      </c>
      <c r="F127" s="29"/>
      <c r="G127" s="29"/>
      <c r="H127" s="29"/>
      <c r="I127" s="29"/>
      <c r="J127" s="37"/>
      <c r="L127" s="2" t="s">
        <v>704</v>
      </c>
    </row>
    <row r="128" spans="1:12">
      <c r="A128" s="2" t="s">
        <v>1754</v>
      </c>
      <c r="C128" s="36"/>
      <c r="D128" s="29"/>
      <c r="E128" s="30" t="s">
        <v>468</v>
      </c>
      <c r="F128" s="29"/>
      <c r="G128" s="29"/>
      <c r="H128" s="29"/>
      <c r="I128" s="29"/>
      <c r="J128" s="37"/>
      <c r="L128" s="2" t="s">
        <v>698</v>
      </c>
    </row>
    <row r="129" spans="1:12">
      <c r="A129" s="15"/>
      <c r="C129" s="36"/>
      <c r="D129" s="29"/>
      <c r="E129" s="28" t="s">
        <v>477</v>
      </c>
      <c r="F129" s="29"/>
      <c r="G129" s="29"/>
      <c r="H129" s="29"/>
      <c r="I129" s="29"/>
      <c r="J129" s="37"/>
      <c r="L129" s="2" t="s">
        <v>702</v>
      </c>
    </row>
    <row r="130" spans="1:12">
      <c r="A130" s="15" t="s">
        <v>652</v>
      </c>
      <c r="C130" s="36"/>
      <c r="D130" s="29"/>
      <c r="E130" s="28" t="s">
        <v>470</v>
      </c>
      <c r="F130" s="29"/>
      <c r="G130" s="29"/>
      <c r="H130" s="29"/>
      <c r="I130" s="29"/>
      <c r="J130" s="37"/>
    </row>
    <row r="131" spans="1:12">
      <c r="A131" s="15"/>
      <c r="C131" s="36"/>
      <c r="D131" s="29"/>
      <c r="E131" s="28" t="s">
        <v>471</v>
      </c>
      <c r="F131" s="29"/>
      <c r="G131" s="29"/>
      <c r="H131" s="29"/>
      <c r="I131" s="29"/>
      <c r="J131" s="37"/>
    </row>
    <row r="132" spans="1:12" ht="15" thickBot="1">
      <c r="A132" s="15"/>
      <c r="C132" s="36"/>
      <c r="D132" s="29"/>
      <c r="F132" s="29"/>
      <c r="G132" s="29"/>
      <c r="H132" s="29"/>
      <c r="I132" s="29"/>
      <c r="J132" s="37"/>
    </row>
    <row r="133" spans="1:12" ht="15" thickBot="1">
      <c r="A133" s="15"/>
      <c r="C133" s="38"/>
      <c r="D133" s="49"/>
      <c r="E133" s="50"/>
      <c r="F133" s="50"/>
      <c r="G133" s="50"/>
      <c r="H133" s="50"/>
      <c r="I133" s="51"/>
      <c r="J133" s="40"/>
    </row>
    <row r="134" spans="1:12">
      <c r="A134" s="15"/>
      <c r="D134" s="47"/>
      <c r="E134" s="30"/>
      <c r="F134" s="30"/>
      <c r="G134" s="30"/>
      <c r="H134" s="30"/>
      <c r="I134" s="48"/>
    </row>
    <row r="135" spans="1:12">
      <c r="A135" s="15"/>
      <c r="D135" s="47"/>
      <c r="E135" s="2" t="s">
        <v>480</v>
      </c>
      <c r="F135" s="30"/>
      <c r="G135" s="30"/>
      <c r="H135" s="30"/>
      <c r="I135" s="48"/>
      <c r="L135" s="2" t="s">
        <v>697</v>
      </c>
    </row>
    <row r="136" spans="1:12">
      <c r="A136" s="15">
        <v>1</v>
      </c>
      <c r="D136" s="47"/>
      <c r="E136" s="30" t="s">
        <v>478</v>
      </c>
      <c r="F136" s="30"/>
      <c r="G136" s="30"/>
      <c r="H136" s="30"/>
      <c r="I136" s="48"/>
    </row>
    <row r="137" spans="1:12">
      <c r="A137" s="2" t="s">
        <v>1753</v>
      </c>
      <c r="D137" s="47"/>
      <c r="E137" s="30" t="s">
        <v>479</v>
      </c>
      <c r="F137" s="30"/>
      <c r="G137" s="30"/>
      <c r="H137" s="30"/>
      <c r="I137" s="48"/>
    </row>
    <row r="138" spans="1:12">
      <c r="A138" s="2" t="s">
        <v>1754</v>
      </c>
      <c r="D138" s="47"/>
      <c r="E138" s="30"/>
      <c r="F138" s="30"/>
      <c r="G138" s="30"/>
      <c r="H138" s="30"/>
      <c r="I138" s="48"/>
    </row>
    <row r="139" spans="1:12" ht="15" thickBot="1">
      <c r="D139" s="45"/>
      <c r="E139" s="44"/>
      <c r="F139" s="44"/>
      <c r="G139" s="44"/>
      <c r="H139" s="44"/>
      <c r="I139" s="46"/>
    </row>
    <row r="141" spans="1:12">
      <c r="A141" s="2" t="s">
        <v>482</v>
      </c>
    </row>
    <row r="142" spans="1:12">
      <c r="A142" s="2" t="s">
        <v>1823</v>
      </c>
    </row>
    <row r="143" spans="1:12">
      <c r="A143" s="2" t="s">
        <v>1824</v>
      </c>
    </row>
    <row r="145" spans="1:1" ht="15.6">
      <c r="A145" s="82" t="s">
        <v>3658</v>
      </c>
    </row>
    <row r="146" spans="1:1" ht="15.6">
      <c r="A146" s="82" t="s">
        <v>3660</v>
      </c>
    </row>
    <row r="147" spans="1:1" ht="15.6">
      <c r="A147" s="82" t="s">
        <v>3659</v>
      </c>
    </row>
    <row r="151" spans="1:1">
      <c r="A151" s="3" t="s">
        <v>870</v>
      </c>
    </row>
    <row r="153" spans="1:1">
      <c r="A153" s="2" t="s">
        <v>3386</v>
      </c>
    </row>
    <row r="154" spans="1:1">
      <c r="A154" s="2" t="s">
        <v>3675</v>
      </c>
    </row>
    <row r="155" spans="1:1">
      <c r="A155" s="2" t="s">
        <v>4155</v>
      </c>
    </row>
    <row r="156" spans="1:1">
      <c r="A156" s="2" t="s">
        <v>3398</v>
      </c>
    </row>
    <row r="157" spans="1:1">
      <c r="A157" s="2"/>
    </row>
    <row r="158" spans="1:1">
      <c r="A158" s="2" t="s">
        <v>4166</v>
      </c>
    </row>
    <row r="159" spans="1:1">
      <c r="A159" s="2" t="s">
        <v>3670</v>
      </c>
    </row>
    <row r="161" spans="1:10">
      <c r="A161" s="2" t="s">
        <v>3676</v>
      </c>
    </row>
    <row r="162" spans="1:10">
      <c r="A162" s="2" t="s">
        <v>3843</v>
      </c>
    </row>
    <row r="163" spans="1:10">
      <c r="A163" s="2" t="s">
        <v>3842</v>
      </c>
    </row>
    <row r="164" spans="1:10">
      <c r="A164" s="2" t="s">
        <v>876</v>
      </c>
    </row>
    <row r="165" spans="1:10">
      <c r="A165" s="2"/>
    </row>
    <row r="166" spans="1:10">
      <c r="A166" s="2" t="s">
        <v>872</v>
      </c>
    </row>
    <row r="167" spans="1:10">
      <c r="A167" s="2" t="s">
        <v>1825</v>
      </c>
    </row>
    <row r="168" spans="1:10">
      <c r="A168" s="2" t="s">
        <v>902</v>
      </c>
    </row>
    <row r="169" spans="1:10">
      <c r="A169" s="2" t="s">
        <v>873</v>
      </c>
    </row>
    <row r="170" spans="1:10">
      <c r="A170" s="2" t="s">
        <v>874</v>
      </c>
    </row>
    <row r="171" spans="1:10">
      <c r="A171" s="2" t="s">
        <v>903</v>
      </c>
    </row>
    <row r="172" spans="1:10">
      <c r="A172" s="2" t="s">
        <v>875</v>
      </c>
    </row>
    <row r="174" spans="1:10">
      <c r="J174" s="2" t="s">
        <v>1705</v>
      </c>
    </row>
    <row r="175" spans="1:10">
      <c r="J175" s="2" t="s">
        <v>1708</v>
      </c>
    </row>
    <row r="176" spans="1:10">
      <c r="J176" s="2" t="s">
        <v>1707</v>
      </c>
    </row>
    <row r="177" spans="10:13">
      <c r="J177" s="2" t="s">
        <v>1711</v>
      </c>
    </row>
    <row r="178" spans="10:13">
      <c r="J178" s="2" t="s">
        <v>1710</v>
      </c>
    </row>
    <row r="179" spans="10:13">
      <c r="J179" s="2" t="s">
        <v>2829</v>
      </c>
    </row>
    <row r="180" spans="10:13">
      <c r="J180" s="2" t="s">
        <v>2830</v>
      </c>
    </row>
    <row r="181" spans="10:13">
      <c r="J181" s="2" t="s">
        <v>1758</v>
      </c>
    </row>
    <row r="182" spans="10:13">
      <c r="J182" s="2" t="s">
        <v>1772</v>
      </c>
    </row>
    <row r="183" spans="10:13">
      <c r="J183" s="2" t="s">
        <v>1771</v>
      </c>
    </row>
    <row r="184" spans="10:13">
      <c r="J184" s="2" t="s">
        <v>1757</v>
      </c>
    </row>
    <row r="185" spans="10:13">
      <c r="J185" s="2" t="s">
        <v>1706</v>
      </c>
    </row>
    <row r="186" spans="10:13">
      <c r="J186" s="2" t="s">
        <v>1709</v>
      </c>
    </row>
    <row r="187" spans="10:13">
      <c r="J187" s="2" t="s">
        <v>1708</v>
      </c>
    </row>
    <row r="188" spans="10:13">
      <c r="J188" s="2" t="s">
        <v>3433</v>
      </c>
    </row>
    <row r="189" spans="10:13">
      <c r="J189" s="2" t="s">
        <v>3434</v>
      </c>
    </row>
    <row r="191" spans="10:13">
      <c r="J191" s="2" t="s">
        <v>905</v>
      </c>
      <c r="M191" s="2" t="s">
        <v>3437</v>
      </c>
    </row>
    <row r="192" spans="10:13">
      <c r="J192" s="2" t="s">
        <v>1007</v>
      </c>
      <c r="M192" s="2" t="s">
        <v>3436</v>
      </c>
    </row>
    <row r="193" spans="1:10">
      <c r="J193" s="2" t="s">
        <v>904</v>
      </c>
    </row>
    <row r="195" spans="1:10">
      <c r="J195" s="2" t="s">
        <v>906</v>
      </c>
    </row>
    <row r="196" spans="1:10">
      <c r="J196" s="2" t="s">
        <v>907</v>
      </c>
    </row>
    <row r="198" spans="1:10">
      <c r="J198" s="2" t="s">
        <v>2437</v>
      </c>
    </row>
    <row r="199" spans="1:10">
      <c r="J199" s="2" t="s">
        <v>2438</v>
      </c>
    </row>
    <row r="200" spans="1:10">
      <c r="J200" s="2" t="s">
        <v>2439</v>
      </c>
    </row>
    <row r="201" spans="1:10">
      <c r="J201" s="2" t="s">
        <v>2440</v>
      </c>
    </row>
    <row r="203" spans="1:10">
      <c r="A203" s="2" t="s">
        <v>3677</v>
      </c>
    </row>
    <row r="204" spans="1:10">
      <c r="A204" s="2" t="s">
        <v>3678</v>
      </c>
    </row>
    <row r="205" spans="1:10">
      <c r="A205" s="2"/>
    </row>
    <row r="207" spans="1:10">
      <c r="A207" s="3" t="s">
        <v>877</v>
      </c>
    </row>
    <row r="209" spans="1:6">
      <c r="A209" s="2" t="s">
        <v>1826</v>
      </c>
    </row>
    <row r="210" spans="1:6">
      <c r="A210" s="2" t="s">
        <v>1008</v>
      </c>
    </row>
    <row r="211" spans="1:6">
      <c r="A211" s="2" t="s">
        <v>921</v>
      </c>
    </row>
    <row r="212" spans="1:6">
      <c r="A212" s="2" t="s">
        <v>3671</v>
      </c>
    </row>
    <row r="213" spans="1:6">
      <c r="A213" s="2" t="s">
        <v>4167</v>
      </c>
    </row>
    <row r="214" spans="1:6">
      <c r="A214" s="2"/>
    </row>
    <row r="215" spans="1:6">
      <c r="A215" s="2"/>
    </row>
    <row r="216" spans="1:6">
      <c r="A216" s="3" t="s">
        <v>3672</v>
      </c>
    </row>
    <row r="218" spans="1:6">
      <c r="A218" s="2" t="s">
        <v>3673</v>
      </c>
    </row>
    <row r="219" spans="1:6">
      <c r="A219" s="2" t="s">
        <v>3674</v>
      </c>
    </row>
    <row r="221" spans="1:6">
      <c r="A221" s="2" t="s">
        <v>2922</v>
      </c>
      <c r="F221" s="2" t="s">
        <v>2923</v>
      </c>
    </row>
    <row r="222" spans="1:6">
      <c r="A222" s="2" t="s">
        <v>2920</v>
      </c>
      <c r="F222" s="2" t="s">
        <v>2921</v>
      </c>
    </row>
    <row r="223" spans="1:6">
      <c r="A223" s="2"/>
    </row>
    <row r="225" spans="1:12">
      <c r="A225" s="3" t="s">
        <v>2919</v>
      </c>
    </row>
    <row r="227" spans="1:12">
      <c r="A227" s="2" t="s">
        <v>1009</v>
      </c>
      <c r="L227" s="63"/>
    </row>
    <row r="228" spans="1:12">
      <c r="A228" s="2" t="s">
        <v>2924</v>
      </c>
    </row>
    <row r="229" spans="1:12">
      <c r="A229" s="2" t="s">
        <v>1603</v>
      </c>
    </row>
    <row r="230" spans="1:12">
      <c r="A230" s="2" t="s">
        <v>1604</v>
      </c>
    </row>
    <row r="231" spans="1:12">
      <c r="A231" s="2" t="s">
        <v>908</v>
      </c>
    </row>
    <row r="234" spans="1:12">
      <c r="A234" s="3" t="s">
        <v>1836</v>
      </c>
      <c r="K234" s="63"/>
    </row>
    <row r="236" spans="1:12">
      <c r="A236" s="2" t="s">
        <v>1837</v>
      </c>
    </row>
    <row r="237" spans="1:12">
      <c r="A237" s="2" t="s">
        <v>3410</v>
      </c>
    </row>
    <row r="238" spans="1:12">
      <c r="A238" s="2" t="s">
        <v>3679</v>
      </c>
    </row>
    <row r="239" spans="1:12">
      <c r="A239" s="2" t="s">
        <v>3357</v>
      </c>
    </row>
    <row r="240" spans="1:12">
      <c r="A240" s="2" t="s">
        <v>4156</v>
      </c>
    </row>
    <row r="241" spans="1:1">
      <c r="A241" s="2" t="s">
        <v>3680</v>
      </c>
    </row>
  </sheetData>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dimension ref="A1:Q328"/>
  <sheetViews>
    <sheetView workbookViewId="0">
      <selection activeCell="O190" sqref="O190"/>
    </sheetView>
  </sheetViews>
  <sheetFormatPr defaultRowHeight="14.4"/>
  <sheetData>
    <row r="1" spans="1:12">
      <c r="A1" s="3" t="s">
        <v>801</v>
      </c>
      <c r="E1" s="2" t="s">
        <v>857</v>
      </c>
      <c r="L1" s="2" t="s">
        <v>141</v>
      </c>
    </row>
    <row r="2" spans="1:12">
      <c r="A2" s="3"/>
      <c r="E2" s="2"/>
      <c r="L2" s="2"/>
    </row>
    <row r="3" spans="1:12" ht="15.6">
      <c r="A3" s="82" t="s">
        <v>1773</v>
      </c>
      <c r="E3" s="2"/>
      <c r="L3" s="2"/>
    </row>
    <row r="4" spans="1:12" ht="15.6">
      <c r="A4" s="82" t="s">
        <v>1213</v>
      </c>
      <c r="E4" s="2"/>
      <c r="L4" s="2"/>
    </row>
    <row r="5" spans="1:12">
      <c r="A5" s="3"/>
      <c r="E5" s="2"/>
      <c r="L5" s="2"/>
    </row>
    <row r="6" spans="1:12">
      <c r="A6" s="2" t="s">
        <v>1214</v>
      </c>
    </row>
    <row r="7" spans="1:12">
      <c r="A7" s="2" t="s">
        <v>802</v>
      </c>
    </row>
    <row r="8" spans="1:12">
      <c r="A8" s="2" t="s">
        <v>1634</v>
      </c>
    </row>
    <row r="9" spans="1:12">
      <c r="A9" s="2" t="s">
        <v>1633</v>
      </c>
    </row>
    <row r="10" spans="1:12">
      <c r="A10" s="2"/>
    </row>
    <row r="11" spans="1:12">
      <c r="A11" s="2" t="s">
        <v>890</v>
      </c>
    </row>
    <row r="12" spans="1:12">
      <c r="A12" s="2"/>
    </row>
    <row r="13" spans="1:12">
      <c r="A13" s="2" t="s">
        <v>803</v>
      </c>
    </row>
    <row r="14" spans="1:12">
      <c r="A14" s="2" t="s">
        <v>3399</v>
      </c>
    </row>
    <row r="15" spans="1:12">
      <c r="A15" s="2" t="s">
        <v>804</v>
      </c>
    </row>
    <row r="16" spans="1:12">
      <c r="A16" s="2"/>
      <c r="K16" s="63"/>
    </row>
    <row r="17" spans="1:2">
      <c r="A17" s="2" t="s">
        <v>805</v>
      </c>
    </row>
    <row r="18" spans="1:2">
      <c r="A18" s="2"/>
    </row>
    <row r="19" spans="1:2">
      <c r="A19" s="2" t="s">
        <v>1215</v>
      </c>
    </row>
    <row r="21" spans="1:2">
      <c r="A21" s="1" t="s">
        <v>3835</v>
      </c>
      <c r="B21" s="2" t="s">
        <v>3836</v>
      </c>
    </row>
    <row r="22" spans="1:2">
      <c r="A22" s="2"/>
    </row>
    <row r="23" spans="1:2">
      <c r="A23" s="3" t="s">
        <v>806</v>
      </c>
    </row>
    <row r="24" spans="1:2">
      <c r="A24" s="3"/>
    </row>
    <row r="25" spans="1:2">
      <c r="A25" s="2" t="s">
        <v>807</v>
      </c>
    </row>
    <row r="26" spans="1:2">
      <c r="A26" s="2" t="s">
        <v>808</v>
      </c>
    </row>
    <row r="27" spans="1:2">
      <c r="A27" s="2" t="s">
        <v>4244</v>
      </c>
    </row>
    <row r="28" spans="1:2">
      <c r="A28" s="2" t="s">
        <v>809</v>
      </c>
    </row>
    <row r="29" spans="1:2">
      <c r="A29" s="3"/>
    </row>
    <row r="30" spans="1:2">
      <c r="A30" s="3"/>
    </row>
    <row r="31" spans="1:2">
      <c r="A31" s="3"/>
    </row>
    <row r="32" spans="1:2">
      <c r="A32" s="3"/>
    </row>
    <row r="33" spans="1:1">
      <c r="A33" s="3"/>
    </row>
    <row r="34" spans="1:1">
      <c r="A34" s="3"/>
    </row>
    <row r="35" spans="1:1">
      <c r="A35" s="3"/>
    </row>
    <row r="36" spans="1:1">
      <c r="A36" s="3"/>
    </row>
    <row r="37" spans="1:1">
      <c r="A37" s="3"/>
    </row>
    <row r="38" spans="1:1">
      <c r="A38" s="3"/>
    </row>
    <row r="39" spans="1:1">
      <c r="A39" s="3"/>
    </row>
    <row r="40" spans="1:1">
      <c r="A40" s="3"/>
    </row>
    <row r="41" spans="1:1">
      <c r="A41" s="3"/>
    </row>
    <row r="42" spans="1:1">
      <c r="A42" s="3"/>
    </row>
    <row r="43" spans="1:1">
      <c r="A43" s="3"/>
    </row>
    <row r="44" spans="1:1">
      <c r="A44" s="3"/>
    </row>
    <row r="45" spans="1:1">
      <c r="A45" s="3"/>
    </row>
    <row r="46" spans="1:1">
      <c r="A46" s="3"/>
    </row>
    <row r="47" spans="1:1">
      <c r="A47" s="3"/>
    </row>
    <row r="48" spans="1:1">
      <c r="A48" s="3"/>
    </row>
    <row r="49" spans="1:1">
      <c r="A49" s="3"/>
    </row>
    <row r="50" spans="1:1">
      <c r="A50" s="3"/>
    </row>
    <row r="51" spans="1:1">
      <c r="A51" s="3"/>
    </row>
    <row r="52" spans="1:1">
      <c r="A52" s="3"/>
    </row>
    <row r="53" spans="1:1">
      <c r="A53" s="3"/>
    </row>
    <row r="54" spans="1:1">
      <c r="A54" s="3"/>
    </row>
    <row r="55" spans="1:1">
      <c r="A55" s="3"/>
    </row>
    <row r="56" spans="1:1">
      <c r="A56" s="3"/>
    </row>
    <row r="57" spans="1:1">
      <c r="A57" s="3"/>
    </row>
    <row r="58" spans="1:1">
      <c r="A58" s="3"/>
    </row>
    <row r="59" spans="1:1">
      <c r="A59" s="3"/>
    </row>
    <row r="60" spans="1:1">
      <c r="A60" s="3"/>
    </row>
    <row r="61" spans="1:1">
      <c r="A61" s="3"/>
    </row>
    <row r="62" spans="1:1">
      <c r="A62" s="3"/>
    </row>
    <row r="63" spans="1:1">
      <c r="A63" s="2" t="s">
        <v>810</v>
      </c>
    </row>
    <row r="64" spans="1:1">
      <c r="A64" s="2" t="s">
        <v>811</v>
      </c>
    </row>
    <row r="65" spans="1:1">
      <c r="A65" s="2"/>
    </row>
    <row r="66" spans="1:1">
      <c r="A66" s="3" t="s">
        <v>812</v>
      </c>
    </row>
    <row r="67" spans="1:1">
      <c r="A67" s="3"/>
    </row>
    <row r="68" spans="1:1">
      <c r="A68" s="2" t="s">
        <v>891</v>
      </c>
    </row>
    <row r="69" spans="1:1">
      <c r="A69" s="2"/>
    </row>
    <row r="70" spans="1:1">
      <c r="A70" s="2"/>
    </row>
    <row r="71" spans="1:1">
      <c r="A71" s="2"/>
    </row>
    <row r="72" spans="1:1">
      <c r="A72" s="2"/>
    </row>
    <row r="73" spans="1:1">
      <c r="A73" s="2"/>
    </row>
    <row r="74" spans="1:1">
      <c r="A74" s="2"/>
    </row>
    <row r="75" spans="1:1">
      <c r="A75" s="2"/>
    </row>
    <row r="76" spans="1:1">
      <c r="A76" s="2"/>
    </row>
    <row r="77" spans="1:1">
      <c r="A77" s="2"/>
    </row>
    <row r="78" spans="1:1">
      <c r="A78" s="2"/>
    </row>
    <row r="79" spans="1:1">
      <c r="A79" s="2"/>
    </row>
    <row r="80" spans="1:1">
      <c r="A80" s="2"/>
    </row>
    <row r="81" spans="1:1">
      <c r="A81" s="2"/>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7">
      <c r="A113" s="3"/>
    </row>
    <row r="114" spans="1:17">
      <c r="A114" s="3"/>
    </row>
    <row r="115" spans="1:17">
      <c r="A115" s="3"/>
    </row>
    <row r="116" spans="1:17">
      <c r="A116" s="3"/>
    </row>
    <row r="117" spans="1:17">
      <c r="A117" s="3"/>
    </row>
    <row r="118" spans="1:17">
      <c r="A118" s="3"/>
    </row>
    <row r="119" spans="1:17">
      <c r="A119" s="3"/>
    </row>
    <row r="120" spans="1:17">
      <c r="A120" s="3"/>
    </row>
    <row r="121" spans="1:17">
      <c r="A121" s="3"/>
    </row>
    <row r="122" spans="1:17">
      <c r="A122" s="2" t="s">
        <v>813</v>
      </c>
    </row>
    <row r="123" spans="1:17">
      <c r="A123" s="2" t="s">
        <v>892</v>
      </c>
    </row>
    <row r="124" spans="1:17">
      <c r="A124" s="2"/>
    </row>
    <row r="125" spans="1:17">
      <c r="A125" s="3"/>
    </row>
    <row r="126" spans="1:17">
      <c r="A126" s="3" t="s">
        <v>838</v>
      </c>
      <c r="Q126" s="2"/>
    </row>
    <row r="127" spans="1:17">
      <c r="A127" s="3"/>
      <c r="Q127" s="2"/>
    </row>
    <row r="128" spans="1:17">
      <c r="A128" s="2" t="s">
        <v>837</v>
      </c>
      <c r="Q128" s="2"/>
    </row>
    <row r="129" spans="1:17">
      <c r="A129" s="2" t="s">
        <v>4245</v>
      </c>
      <c r="Q129" s="2"/>
    </row>
    <row r="130" spans="1:17">
      <c r="A130" s="2" t="s">
        <v>4246</v>
      </c>
      <c r="Q130" s="2"/>
    </row>
    <row r="131" spans="1:17">
      <c r="A131" s="2" t="s">
        <v>839</v>
      </c>
      <c r="Q131" s="2"/>
    </row>
    <row r="132" spans="1:17">
      <c r="A132" s="2"/>
      <c r="Q132" s="2"/>
    </row>
    <row r="133" spans="1:17">
      <c r="A133" s="3"/>
      <c r="Q133" s="2"/>
    </row>
    <row r="134" spans="1:17">
      <c r="A134" s="3" t="s">
        <v>818</v>
      </c>
    </row>
    <row r="137" spans="1:17">
      <c r="F137" s="2" t="s">
        <v>816</v>
      </c>
    </row>
    <row r="139" spans="1:17">
      <c r="F139" s="2" t="s">
        <v>817</v>
      </c>
    </row>
    <row r="140" spans="1:17">
      <c r="F140" s="2" t="s">
        <v>814</v>
      </c>
    </row>
    <row r="141" spans="1:17">
      <c r="F141" s="2" t="s">
        <v>815</v>
      </c>
    </row>
    <row r="143" spans="1:17">
      <c r="F143" s="2" t="s">
        <v>206</v>
      </c>
    </row>
    <row r="144" spans="1:17">
      <c r="F144" s="2" t="s">
        <v>205</v>
      </c>
    </row>
    <row r="148" spans="1:12">
      <c r="A148" s="3" t="s">
        <v>819</v>
      </c>
      <c r="C148" s="2" t="s">
        <v>820</v>
      </c>
      <c r="F148" s="4" t="s">
        <v>1637</v>
      </c>
    </row>
    <row r="150" spans="1:12">
      <c r="A150" s="2" t="s">
        <v>219</v>
      </c>
    </row>
    <row r="151" spans="1:12">
      <c r="A151" s="2" t="s">
        <v>215</v>
      </c>
    </row>
    <row r="152" spans="1:12">
      <c r="A152" s="2" t="s">
        <v>821</v>
      </c>
    </row>
    <row r="153" spans="1:12">
      <c r="H153" s="2"/>
    </row>
    <row r="154" spans="1:12">
      <c r="L154" s="2" t="s">
        <v>828</v>
      </c>
    </row>
    <row r="155" spans="1:12">
      <c r="L155" s="2" t="s">
        <v>829</v>
      </c>
    </row>
    <row r="156" spans="1:12">
      <c r="L156" s="2" t="s">
        <v>830</v>
      </c>
    </row>
    <row r="158" spans="1:12">
      <c r="A158" s="2" t="s">
        <v>822</v>
      </c>
    </row>
    <row r="159" spans="1:12">
      <c r="A159" s="2" t="s">
        <v>823</v>
      </c>
    </row>
    <row r="160" spans="1:12">
      <c r="A160" s="2"/>
    </row>
    <row r="161" spans="1:1">
      <c r="A161" s="2" t="s">
        <v>824</v>
      </c>
    </row>
    <row r="162" spans="1:1">
      <c r="A162" s="2" t="s">
        <v>825</v>
      </c>
    </row>
    <row r="163" spans="1:1">
      <c r="A163" s="2"/>
    </row>
    <row r="164" spans="1:1">
      <c r="A164" s="2" t="s">
        <v>4772</v>
      </c>
    </row>
    <row r="165" spans="1:1">
      <c r="A165" s="2"/>
    </row>
    <row r="167" spans="1:1">
      <c r="A167" s="3" t="s">
        <v>212</v>
      </c>
    </row>
    <row r="168" spans="1:1">
      <c r="A168" s="3"/>
    </row>
    <row r="169" spans="1:1">
      <c r="A169" s="2" t="s">
        <v>826</v>
      </c>
    </row>
    <row r="170" spans="1:1">
      <c r="A170" s="2" t="s">
        <v>211</v>
      </c>
    </row>
    <row r="171" spans="1:1" ht="15.6">
      <c r="A171" s="2" t="s">
        <v>214</v>
      </c>
    </row>
    <row r="172" spans="1:1" ht="15.6">
      <c r="A172" s="2" t="s">
        <v>827</v>
      </c>
    </row>
    <row r="173" spans="1:1">
      <c r="A173" s="2" t="s">
        <v>213</v>
      </c>
    </row>
    <row r="174" spans="1:1" ht="15.6">
      <c r="A174" s="2" t="s">
        <v>831</v>
      </c>
    </row>
    <row r="175" spans="1:1">
      <c r="A175" s="2" t="s">
        <v>217</v>
      </c>
    </row>
    <row r="176" spans="1:1" ht="15.6">
      <c r="A176" s="2" t="s">
        <v>216</v>
      </c>
    </row>
    <row r="177" spans="1:10" ht="15.6">
      <c r="A177" s="2" t="s">
        <v>218</v>
      </c>
    </row>
    <row r="178" spans="1:10" ht="15.6">
      <c r="A178" s="2" t="s">
        <v>225</v>
      </c>
    </row>
    <row r="179" spans="1:10">
      <c r="A179" s="2"/>
    </row>
    <row r="180" spans="1:10">
      <c r="A180" s="2"/>
    </row>
    <row r="181" spans="1:10">
      <c r="A181" s="3" t="s">
        <v>474</v>
      </c>
    </row>
    <row r="182" spans="1:10">
      <c r="A182" s="2"/>
    </row>
    <row r="183" spans="1:10">
      <c r="A183" s="63"/>
      <c r="G183" s="2" t="s">
        <v>4778</v>
      </c>
    </row>
    <row r="184" spans="1:10">
      <c r="G184" s="2" t="s">
        <v>4779</v>
      </c>
    </row>
    <row r="185" spans="1:10">
      <c r="G185" s="2" t="s">
        <v>4773</v>
      </c>
    </row>
    <row r="186" spans="1:10">
      <c r="G186" s="2" t="s">
        <v>4774</v>
      </c>
    </row>
    <row r="188" spans="1:10">
      <c r="G188" s="2" t="s">
        <v>4775</v>
      </c>
    </row>
    <row r="189" spans="1:10">
      <c r="G189" s="2" t="s">
        <v>4640</v>
      </c>
      <c r="J189" s="2" t="s">
        <v>4641</v>
      </c>
    </row>
    <row r="190" spans="1:10">
      <c r="G190" s="2" t="s">
        <v>4638</v>
      </c>
      <c r="I190" s="2" t="s">
        <v>4705</v>
      </c>
    </row>
    <row r="191" spans="1:10">
      <c r="G191" s="2" t="s">
        <v>4777</v>
      </c>
    </row>
    <row r="192" spans="1:10">
      <c r="G192" s="2" t="s">
        <v>4639</v>
      </c>
    </row>
    <row r="193" spans="1:7">
      <c r="G193" s="2" t="s">
        <v>4642</v>
      </c>
    </row>
    <row r="194" spans="1:7">
      <c r="G194" s="2" t="s">
        <v>4776</v>
      </c>
    </row>
    <row r="196" spans="1:7">
      <c r="A196" s="2" t="s">
        <v>923</v>
      </c>
    </row>
    <row r="197" spans="1:7">
      <c r="A197" s="2" t="s">
        <v>922</v>
      </c>
    </row>
    <row r="198" spans="1:7">
      <c r="A198" s="2" t="s">
        <v>956</v>
      </c>
    </row>
    <row r="199" spans="1:7">
      <c r="A199" s="2"/>
    </row>
    <row r="200" spans="1:7">
      <c r="A200" s="2" t="s">
        <v>924</v>
      </c>
    </row>
    <row r="201" spans="1:7">
      <c r="A201" s="2"/>
    </row>
    <row r="202" spans="1:7">
      <c r="A202" s="2" t="s">
        <v>4591</v>
      </c>
    </row>
    <row r="203" spans="1:7">
      <c r="A203" s="2" t="s">
        <v>3667</v>
      </c>
    </row>
    <row r="204" spans="1:7">
      <c r="A204" s="2" t="s">
        <v>4247</v>
      </c>
    </row>
    <row r="205" spans="1:7">
      <c r="A205" s="2" t="s">
        <v>3668</v>
      </c>
    </row>
    <row r="206" spans="1:7">
      <c r="A206" s="2" t="s">
        <v>3665</v>
      </c>
    </row>
    <row r="207" spans="1:7">
      <c r="A207" s="2" t="s">
        <v>3666</v>
      </c>
    </row>
    <row r="209" spans="1:1">
      <c r="A209" s="2" t="s">
        <v>4248</v>
      </c>
    </row>
    <row r="211" spans="1:1">
      <c r="A211" s="2" t="s">
        <v>4249</v>
      </c>
    </row>
    <row r="212" spans="1:1">
      <c r="A212" s="2" t="s">
        <v>1774</v>
      </c>
    </row>
    <row r="213" spans="1:1">
      <c r="A213" s="2"/>
    </row>
    <row r="214" spans="1:1">
      <c r="A214" s="2" t="s">
        <v>2446</v>
      </c>
    </row>
    <row r="215" spans="1:1">
      <c r="A215" s="2" t="s">
        <v>4250</v>
      </c>
    </row>
    <row r="216" spans="1:1">
      <c r="A216" s="2" t="s">
        <v>4251</v>
      </c>
    </row>
    <row r="217" spans="1:1">
      <c r="A217" s="2" t="s">
        <v>4252</v>
      </c>
    </row>
    <row r="218" spans="1:1">
      <c r="A218" s="2" t="s">
        <v>2445</v>
      </c>
    </row>
    <row r="219" spans="1:1">
      <c r="A219" s="2" t="s">
        <v>4253</v>
      </c>
    </row>
    <row r="220" spans="1:1">
      <c r="A220" s="2" t="s">
        <v>4254</v>
      </c>
    </row>
    <row r="221" spans="1:1">
      <c r="A221" s="2" t="s">
        <v>2444</v>
      </c>
    </row>
    <row r="222" spans="1:1">
      <c r="A222" s="2" t="s">
        <v>4255</v>
      </c>
    </row>
    <row r="223" spans="1:1">
      <c r="A223" s="2"/>
    </row>
    <row r="224" spans="1:1">
      <c r="A224" s="2"/>
    </row>
    <row r="225" spans="1:3">
      <c r="A225" s="3" t="s">
        <v>220</v>
      </c>
      <c r="C225" s="2"/>
    </row>
    <row r="227" spans="1:3">
      <c r="A227" s="2" t="s">
        <v>4256</v>
      </c>
    </row>
    <row r="228" spans="1:3">
      <c r="A228" s="2" t="s">
        <v>221</v>
      </c>
    </row>
    <row r="229" spans="1:3">
      <c r="A229" s="2" t="s">
        <v>222</v>
      </c>
    </row>
    <row r="230" spans="1:3">
      <c r="A230" s="2" t="s">
        <v>4257</v>
      </c>
    </row>
    <row r="231" spans="1:3">
      <c r="A231" s="2" t="s">
        <v>228</v>
      </c>
    </row>
    <row r="233" spans="1:3">
      <c r="A233" s="2" t="s">
        <v>223</v>
      </c>
    </row>
    <row r="234" spans="1:3" ht="15.6">
      <c r="A234" s="2" t="s">
        <v>226</v>
      </c>
    </row>
    <row r="235" spans="1:3">
      <c r="A235" s="2" t="s">
        <v>224</v>
      </c>
    </row>
    <row r="236" spans="1:3">
      <c r="A236" s="2" t="s">
        <v>227</v>
      </c>
    </row>
    <row r="237" spans="1:3">
      <c r="A237" s="2" t="s">
        <v>247</v>
      </c>
    </row>
    <row r="238" spans="1:3">
      <c r="A238" s="2" t="s">
        <v>4258</v>
      </c>
    </row>
    <row r="241" spans="1:4">
      <c r="A241" s="3" t="s">
        <v>832</v>
      </c>
    </row>
    <row r="243" spans="1:4">
      <c r="A243" s="2" t="s">
        <v>833</v>
      </c>
    </row>
    <row r="244" spans="1:4">
      <c r="A244" s="2" t="s">
        <v>834</v>
      </c>
    </row>
    <row r="245" spans="1:4">
      <c r="A245" s="2" t="s">
        <v>835</v>
      </c>
    </row>
    <row r="246" spans="1:4">
      <c r="A246" s="2" t="s">
        <v>836</v>
      </c>
    </row>
    <row r="247" spans="1:4">
      <c r="A247" s="2" t="s">
        <v>856</v>
      </c>
    </row>
    <row r="248" spans="1:4">
      <c r="A248" s="3"/>
    </row>
    <row r="249" spans="1:4">
      <c r="A249" s="3"/>
    </row>
    <row r="250" spans="1:4">
      <c r="A250" s="3" t="s">
        <v>847</v>
      </c>
      <c r="D250" s="2"/>
    </row>
    <row r="251" spans="1:4">
      <c r="A251" s="3"/>
    </row>
    <row r="252" spans="1:4">
      <c r="A252" s="2" t="s">
        <v>841</v>
      </c>
    </row>
    <row r="253" spans="1:4">
      <c r="A253" s="2" t="s">
        <v>842</v>
      </c>
    </row>
    <row r="254" spans="1:4" ht="15.6">
      <c r="A254" s="2" t="s">
        <v>882</v>
      </c>
    </row>
    <row r="255" spans="1:4">
      <c r="A255" s="2" t="s">
        <v>879</v>
      </c>
    </row>
    <row r="256" spans="1:4">
      <c r="A256" s="2" t="s">
        <v>4259</v>
      </c>
    </row>
    <row r="257" spans="1:1">
      <c r="A257" s="2" t="s">
        <v>880</v>
      </c>
    </row>
    <row r="258" spans="1:1">
      <c r="A258" s="2" t="s">
        <v>881</v>
      </c>
    </row>
    <row r="259" spans="1:1">
      <c r="A259" s="2" t="s">
        <v>4260</v>
      </c>
    </row>
    <row r="260" spans="1:1">
      <c r="A260" s="2" t="s">
        <v>883</v>
      </c>
    </row>
    <row r="261" spans="1:1">
      <c r="A261" s="2" t="s">
        <v>885</v>
      </c>
    </row>
    <row r="262" spans="1:1">
      <c r="A262" s="2" t="s">
        <v>884</v>
      </c>
    </row>
    <row r="263" spans="1:1">
      <c r="A263" s="2"/>
    </row>
    <row r="264" spans="1:1">
      <c r="A264" s="2" t="s">
        <v>4261</v>
      </c>
    </row>
    <row r="265" spans="1:1">
      <c r="A265" s="2" t="s">
        <v>4262</v>
      </c>
    </row>
    <row r="267" spans="1:1">
      <c r="A267" s="2" t="s">
        <v>840</v>
      </c>
    </row>
    <row r="268" spans="1:1">
      <c r="A268" s="2" t="s">
        <v>843</v>
      </c>
    </row>
    <row r="269" spans="1:1">
      <c r="A269" s="2"/>
    </row>
    <row r="270" spans="1:1">
      <c r="A270" s="2" t="s">
        <v>845</v>
      </c>
    </row>
    <row r="271" spans="1:1">
      <c r="A271" s="2" t="s">
        <v>844</v>
      </c>
    </row>
    <row r="272" spans="1:1">
      <c r="A272" s="2" t="s">
        <v>4263</v>
      </c>
    </row>
    <row r="274" spans="1:1">
      <c r="A274" s="2" t="s">
        <v>846</v>
      </c>
    </row>
    <row r="275" spans="1:1">
      <c r="A275" s="2" t="s">
        <v>4264</v>
      </c>
    </row>
    <row r="277" spans="1:1">
      <c r="A277" s="2" t="s">
        <v>886</v>
      </c>
    </row>
    <row r="278" spans="1:1">
      <c r="A278" s="2" t="s">
        <v>887</v>
      </c>
    </row>
    <row r="279" spans="1:1">
      <c r="A279" s="2" t="s">
        <v>888</v>
      </c>
    </row>
    <row r="280" spans="1:1">
      <c r="A280" s="2" t="s">
        <v>4265</v>
      </c>
    </row>
    <row r="281" spans="1:1">
      <c r="A281" s="2" t="s">
        <v>889</v>
      </c>
    </row>
    <row r="282" spans="1:1">
      <c r="A282" s="2"/>
    </row>
    <row r="284" spans="1:1">
      <c r="A284" s="3" t="s">
        <v>855</v>
      </c>
    </row>
    <row r="286" spans="1:1">
      <c r="A286" s="2" t="s">
        <v>853</v>
      </c>
    </row>
    <row r="287" spans="1:1">
      <c r="A287" s="2" t="s">
        <v>854</v>
      </c>
    </row>
    <row r="288" spans="1:1">
      <c r="A288" s="2" t="s">
        <v>961</v>
      </c>
    </row>
    <row r="289" spans="1:1">
      <c r="A289" s="2"/>
    </row>
    <row r="290" spans="1:1">
      <c r="A290" s="2"/>
    </row>
    <row r="291" spans="1:1">
      <c r="A291" s="3" t="s">
        <v>848</v>
      </c>
    </row>
    <row r="292" spans="1:1">
      <c r="A292" s="3"/>
    </row>
    <row r="293" spans="1:1">
      <c r="A293" s="2" t="s">
        <v>4266</v>
      </c>
    </row>
    <row r="294" spans="1:1">
      <c r="A294" s="2" t="s">
        <v>852</v>
      </c>
    </row>
    <row r="295" spans="1:1">
      <c r="A295" s="3"/>
    </row>
    <row r="296" spans="1:1">
      <c r="A296" s="3"/>
    </row>
    <row r="297" spans="1:1">
      <c r="A297" s="3"/>
    </row>
    <row r="298" spans="1:1">
      <c r="A298" s="3"/>
    </row>
    <row r="299" spans="1:1">
      <c r="A299" s="3"/>
    </row>
    <row r="300" spans="1:1">
      <c r="A300" s="3"/>
    </row>
    <row r="301" spans="1:1">
      <c r="A301" s="3"/>
    </row>
    <row r="302" spans="1:1">
      <c r="A302" s="3"/>
    </row>
    <row r="303" spans="1:1">
      <c r="A303" s="2"/>
    </row>
    <row r="324" spans="1:13">
      <c r="C324" s="2" t="s">
        <v>851</v>
      </c>
      <c r="I324" s="2" t="s">
        <v>850</v>
      </c>
      <c r="M324" s="2" t="s">
        <v>849</v>
      </c>
    </row>
    <row r="326" spans="1:13">
      <c r="A326" s="2" t="s">
        <v>1775</v>
      </c>
    </row>
    <row r="327" spans="1:13">
      <c r="A327" s="2" t="s">
        <v>1776</v>
      </c>
    </row>
    <row r="328" spans="1:13">
      <c r="A328" s="2" t="s">
        <v>1777</v>
      </c>
    </row>
  </sheetData>
  <hyperlinks>
    <hyperlink ref="A21" r:id="rId1"/>
  </hyperlinks>
  <pageMargins left="0.7" right="0.7" top="0.75" bottom="0.75" header="0.3" footer="0.3"/>
  <drawing r:id="rId2"/>
</worksheet>
</file>

<file path=xl/worksheets/sheet21.xml><?xml version="1.0" encoding="utf-8"?>
<worksheet xmlns="http://schemas.openxmlformats.org/spreadsheetml/2006/main" xmlns:r="http://schemas.openxmlformats.org/officeDocument/2006/relationships">
  <dimension ref="A1:R135"/>
  <sheetViews>
    <sheetView workbookViewId="0">
      <selection activeCell="N29" sqref="N29"/>
    </sheetView>
  </sheetViews>
  <sheetFormatPr defaultRowHeight="14.4"/>
  <sheetData>
    <row r="1" spans="1:10">
      <c r="A1" s="3" t="s">
        <v>2116</v>
      </c>
      <c r="E1" s="2" t="s">
        <v>2117</v>
      </c>
    </row>
    <row r="2" spans="1:10">
      <c r="E2" s="2" t="s">
        <v>2220</v>
      </c>
      <c r="J2" s="63"/>
    </row>
    <row r="3" spans="1:10">
      <c r="A3" s="3" t="s">
        <v>1838</v>
      </c>
    </row>
    <row r="4" spans="1:10">
      <c r="A4" s="2"/>
    </row>
    <row r="5" spans="1:10">
      <c r="A5" s="2" t="s">
        <v>2111</v>
      </c>
    </row>
    <row r="6" spans="1:10">
      <c r="A6" s="2" t="s">
        <v>2112</v>
      </c>
    </row>
    <row r="7" spans="1:10">
      <c r="A7" s="2" t="s">
        <v>2178</v>
      </c>
    </row>
    <row r="8" spans="1:10">
      <c r="A8" s="2" t="s">
        <v>2113</v>
      </c>
    </row>
    <row r="9" spans="1:10">
      <c r="A9" s="2"/>
    </row>
    <row r="10" spans="1:10">
      <c r="A10" s="2"/>
    </row>
    <row r="11" spans="1:10">
      <c r="A11" s="3" t="s">
        <v>3837</v>
      </c>
    </row>
    <row r="12" spans="1:10">
      <c r="A12" s="2" t="s">
        <v>3838</v>
      </c>
    </row>
    <row r="13" spans="1:10">
      <c r="A13" s="2"/>
      <c r="C13" s="2"/>
    </row>
    <row r="14" spans="1:10">
      <c r="A14" s="2"/>
    </row>
    <row r="15" spans="1:10">
      <c r="A15" s="3" t="s">
        <v>2926</v>
      </c>
    </row>
    <row r="16" spans="1:10">
      <c r="A16" s="3"/>
    </row>
    <row r="17" spans="1:6">
      <c r="A17" s="2" t="s">
        <v>2922</v>
      </c>
      <c r="F17" s="2" t="s">
        <v>2923</v>
      </c>
    </row>
    <row r="18" spans="1:6">
      <c r="A18" s="2" t="s">
        <v>2920</v>
      </c>
      <c r="F18" s="2" t="s">
        <v>2921</v>
      </c>
    </row>
    <row r="19" spans="1:6">
      <c r="A19" s="2" t="s">
        <v>4636</v>
      </c>
    </row>
    <row r="20" spans="1:6">
      <c r="A20" s="2"/>
    </row>
    <row r="21" spans="1:6">
      <c r="A21" s="3" t="s">
        <v>4637</v>
      </c>
    </row>
    <row r="22" spans="1:6">
      <c r="A22" s="2"/>
    </row>
    <row r="23" spans="1:6">
      <c r="A23" s="2" t="s">
        <v>4632</v>
      </c>
      <c r="E23" s="2" t="s">
        <v>4707</v>
      </c>
    </row>
    <row r="24" spans="1:6">
      <c r="A24" s="2" t="s">
        <v>4706</v>
      </c>
      <c r="E24" s="2" t="s">
        <v>4708</v>
      </c>
    </row>
    <row r="25" spans="1:6">
      <c r="A25" s="2" t="s">
        <v>4709</v>
      </c>
      <c r="E25" s="2" t="s">
        <v>4710</v>
      </c>
    </row>
    <row r="26" spans="1:6">
      <c r="A26" s="2" t="s">
        <v>4633</v>
      </c>
      <c r="F26" s="2" t="s">
        <v>3380</v>
      </c>
    </row>
    <row r="27" spans="1:6">
      <c r="A27" s="2" t="s">
        <v>4634</v>
      </c>
      <c r="F27" s="2" t="s">
        <v>4712</v>
      </c>
    </row>
    <row r="28" spans="1:6">
      <c r="A28" s="2" t="s">
        <v>4635</v>
      </c>
      <c r="F28" s="2" t="s">
        <v>4711</v>
      </c>
    </row>
    <row r="30" spans="1:6">
      <c r="A30" s="2" t="s">
        <v>4243</v>
      </c>
    </row>
    <row r="31" spans="1:6">
      <c r="A31" s="2" t="s">
        <v>4374</v>
      </c>
    </row>
    <row r="32" spans="1:6">
      <c r="A32" s="2" t="s">
        <v>3400</v>
      </c>
    </row>
    <row r="33" spans="1:1">
      <c r="A33" s="2" t="s">
        <v>4713</v>
      </c>
    </row>
    <row r="34" spans="1:1">
      <c r="A34" s="2"/>
    </row>
    <row r="35" spans="1:1">
      <c r="A35" s="2" t="s">
        <v>3401</v>
      </c>
    </row>
    <row r="36" spans="1:1">
      <c r="A36" s="2" t="s">
        <v>2237</v>
      </c>
    </row>
    <row r="37" spans="1:1">
      <c r="A37" s="2"/>
    </row>
    <row r="38" spans="1:1">
      <c r="A38" s="2" t="s">
        <v>3402</v>
      </c>
    </row>
    <row r="39" spans="1:1">
      <c r="A39" s="2"/>
    </row>
    <row r="40" spans="1:1">
      <c r="A40" s="2" t="s">
        <v>2238</v>
      </c>
    </row>
    <row r="41" spans="1:1">
      <c r="A41" s="2"/>
    </row>
    <row r="42" spans="1:1">
      <c r="A42" s="2"/>
    </row>
    <row r="43" spans="1:1">
      <c r="A43" s="3" t="s">
        <v>2114</v>
      </c>
    </row>
    <row r="44" spans="1:1">
      <c r="A44" s="2"/>
    </row>
    <row r="45" spans="1:1">
      <c r="A45" s="2" t="s">
        <v>2115</v>
      </c>
    </row>
    <row r="46" spans="1:1">
      <c r="A46" s="2" t="s">
        <v>3669</v>
      </c>
    </row>
    <row r="47" spans="1:1">
      <c r="A47" s="2"/>
    </row>
    <row r="48" spans="1:1">
      <c r="A48" s="2" t="s">
        <v>2382</v>
      </c>
    </row>
    <row r="49" spans="1:13">
      <c r="A49" s="2"/>
    </row>
    <row r="50" spans="1:13">
      <c r="A50" s="1" t="s">
        <v>4612</v>
      </c>
      <c r="B50" s="2" t="s">
        <v>4613</v>
      </c>
      <c r="J50" s="15" t="s">
        <v>4614</v>
      </c>
      <c r="K50" s="2" t="s">
        <v>4615</v>
      </c>
    </row>
    <row r="51" spans="1:13">
      <c r="A51" s="112" t="s">
        <v>4618</v>
      </c>
      <c r="B51" s="2" t="s">
        <v>4619</v>
      </c>
      <c r="J51" s="2" t="s">
        <v>4620</v>
      </c>
    </row>
    <row r="52" spans="1:13">
      <c r="A52" s="2"/>
    </row>
    <row r="53" spans="1:13">
      <c r="A53" s="1" t="s">
        <v>4630</v>
      </c>
      <c r="B53" s="2" t="s">
        <v>4631</v>
      </c>
    </row>
    <row r="55" spans="1:13">
      <c r="A55" s="112" t="s">
        <v>3724</v>
      </c>
      <c r="B55" s="2" t="s">
        <v>4616</v>
      </c>
    </row>
    <row r="56" spans="1:13">
      <c r="A56" s="1" t="s">
        <v>4610</v>
      </c>
      <c r="B56" s="2" t="s">
        <v>4617</v>
      </c>
    </row>
    <row r="58" spans="1:13">
      <c r="A58" s="112" t="s">
        <v>4623</v>
      </c>
      <c r="B58" s="2" t="s">
        <v>4624</v>
      </c>
    </row>
    <row r="59" spans="1:13">
      <c r="A59" s="1" t="s">
        <v>4625</v>
      </c>
      <c r="B59" s="2" t="s">
        <v>4626</v>
      </c>
      <c r="M59" s="2"/>
    </row>
    <row r="60" spans="1:13">
      <c r="A60" s="112" t="s">
        <v>4627</v>
      </c>
      <c r="B60" s="2" t="s">
        <v>4628</v>
      </c>
    </row>
    <row r="61" spans="1:13">
      <c r="A61" s="1" t="s">
        <v>4629</v>
      </c>
      <c r="B61" s="2" t="s">
        <v>4628</v>
      </c>
    </row>
    <row r="62" spans="1:13">
      <c r="A62" s="205"/>
      <c r="B62" s="10"/>
    </row>
    <row r="63" spans="1:13">
      <c r="A63" s="112" t="s">
        <v>4621</v>
      </c>
      <c r="B63" s="2" t="s">
        <v>4622</v>
      </c>
    </row>
    <row r="64" spans="1:13">
      <c r="A64" s="2"/>
    </row>
    <row r="65" spans="1:18">
      <c r="A65" s="1" t="s">
        <v>3368</v>
      </c>
      <c r="B65" s="2" t="s">
        <v>3371</v>
      </c>
    </row>
    <row r="66" spans="1:18">
      <c r="A66" s="112" t="s">
        <v>2142</v>
      </c>
      <c r="B66" s="2" t="s">
        <v>2177</v>
      </c>
    </row>
    <row r="67" spans="1:18" s="20" customFormat="1">
      <c r="A67" s="1" t="s">
        <v>2355</v>
      </c>
      <c r="B67" s="2" t="s">
        <v>2360</v>
      </c>
      <c r="O67"/>
      <c r="P67"/>
      <c r="Q67"/>
      <c r="R67"/>
    </row>
    <row r="68" spans="1:18" s="20" customFormat="1">
      <c r="A68" s="112" t="s">
        <v>2356</v>
      </c>
      <c r="B68" s="2" t="s">
        <v>1401</v>
      </c>
      <c r="O68"/>
      <c r="P68"/>
      <c r="Q68"/>
      <c r="R68"/>
    </row>
    <row r="69" spans="1:18" s="20" customFormat="1">
      <c r="A69" s="1" t="s">
        <v>2357</v>
      </c>
      <c r="B69" s="2" t="s">
        <v>2361</v>
      </c>
      <c r="O69"/>
      <c r="P69"/>
      <c r="Q69"/>
      <c r="R69"/>
    </row>
    <row r="70" spans="1:18" s="20" customFormat="1">
      <c r="A70" s="112" t="s">
        <v>2381</v>
      </c>
      <c r="B70" s="10" t="s">
        <v>339</v>
      </c>
      <c r="O70"/>
      <c r="P70"/>
      <c r="Q70"/>
      <c r="R70"/>
    </row>
    <row r="71" spans="1:18" s="20" customFormat="1">
      <c r="A71" s="1" t="s">
        <v>2379</v>
      </c>
      <c r="B71" s="2" t="s">
        <v>2380</v>
      </c>
      <c r="O71"/>
      <c r="P71"/>
      <c r="Q71"/>
      <c r="R71"/>
    </row>
    <row r="72" spans="1:18" s="20" customFormat="1">
      <c r="A72" s="112" t="s">
        <v>2358</v>
      </c>
      <c r="B72" s="2" t="s">
        <v>2363</v>
      </c>
      <c r="O72"/>
      <c r="P72"/>
      <c r="Q72"/>
      <c r="R72"/>
    </row>
    <row r="73" spans="1:18" s="20" customFormat="1">
      <c r="A73" s="1" t="s">
        <v>2365</v>
      </c>
      <c r="B73" s="2" t="s">
        <v>2366</v>
      </c>
      <c r="O73"/>
      <c r="P73"/>
      <c r="Q73"/>
      <c r="R73"/>
    </row>
    <row r="74" spans="1:18" s="20" customFormat="1">
      <c r="A74" s="112" t="s">
        <v>2354</v>
      </c>
      <c r="B74" s="2" t="s">
        <v>2362</v>
      </c>
      <c r="O74"/>
      <c r="P74"/>
      <c r="Q74"/>
      <c r="R74"/>
    </row>
    <row r="75" spans="1:18" s="20" customFormat="1">
      <c r="A75" s="1" t="s">
        <v>2359</v>
      </c>
      <c r="B75" s="2" t="s">
        <v>2364</v>
      </c>
      <c r="G75"/>
      <c r="O75"/>
      <c r="P75"/>
      <c r="Q75"/>
      <c r="R75"/>
    </row>
    <row r="76" spans="1:18">
      <c r="A76" s="112" t="s">
        <v>2181</v>
      </c>
      <c r="B76" s="2" t="s">
        <v>2221</v>
      </c>
    </row>
    <row r="77" spans="1:18">
      <c r="A77" s="1" t="s">
        <v>2179</v>
      </c>
      <c r="B77" s="2" t="s">
        <v>2180</v>
      </c>
      <c r="H77" s="7"/>
    </row>
    <row r="78" spans="1:18">
      <c r="A78" s="112" t="s">
        <v>2318</v>
      </c>
      <c r="B78" s="2" t="s">
        <v>2320</v>
      </c>
      <c r="H78" s="7"/>
    </row>
    <row r="79" spans="1:18">
      <c r="A79" s="1" t="s">
        <v>2317</v>
      </c>
      <c r="B79" s="2" t="s">
        <v>2319</v>
      </c>
      <c r="H79" s="7"/>
    </row>
    <row r="80" spans="1:18">
      <c r="A80" s="112" t="s">
        <v>2152</v>
      </c>
      <c r="B80" s="2" t="s">
        <v>2171</v>
      </c>
      <c r="G80" s="4" t="s">
        <v>2316</v>
      </c>
    </row>
    <row r="81" spans="1:10">
      <c r="A81" s="1" t="s">
        <v>2153</v>
      </c>
      <c r="B81" s="2" t="s">
        <v>2172</v>
      </c>
      <c r="G81" s="4" t="s">
        <v>2321</v>
      </c>
    </row>
    <row r="82" spans="1:10">
      <c r="A82" s="112" t="s">
        <v>2147</v>
      </c>
      <c r="B82" s="2" t="s">
        <v>2166</v>
      </c>
    </row>
    <row r="83" spans="1:10">
      <c r="A83" s="1" t="s">
        <v>2149</v>
      </c>
      <c r="B83" s="2" t="s">
        <v>2168</v>
      </c>
      <c r="G83" s="2" t="s">
        <v>2371</v>
      </c>
      <c r="H83" s="7"/>
      <c r="J83" s="126"/>
    </row>
    <row r="84" spans="1:10">
      <c r="A84" s="112" t="s">
        <v>2150</v>
      </c>
      <c r="B84" s="2" t="s">
        <v>2169</v>
      </c>
      <c r="H84" s="7"/>
    </row>
    <row r="85" spans="1:10">
      <c r="A85" s="1" t="s">
        <v>2151</v>
      </c>
      <c r="B85" s="2" t="s">
        <v>2170</v>
      </c>
      <c r="H85" s="7"/>
    </row>
    <row r="86" spans="1:10">
      <c r="A86" s="112" t="s">
        <v>2156</v>
      </c>
      <c r="B86" s="2" t="s">
        <v>2175</v>
      </c>
    </row>
    <row r="87" spans="1:10">
      <c r="A87" s="1" t="s">
        <v>2140</v>
      </c>
      <c r="B87" s="2" t="s">
        <v>2160</v>
      </c>
    </row>
    <row r="88" spans="1:10">
      <c r="A88" s="112" t="s">
        <v>2126</v>
      </c>
      <c r="B88" s="2" t="s">
        <v>4375</v>
      </c>
    </row>
    <row r="90" spans="1:10">
      <c r="A90" s="3" t="s">
        <v>1839</v>
      </c>
      <c r="B90" s="2"/>
    </row>
    <row r="91" spans="1:10">
      <c r="A91" s="3"/>
      <c r="B91" s="2"/>
    </row>
    <row r="92" spans="1:10">
      <c r="A92" s="1" t="s">
        <v>3014</v>
      </c>
      <c r="B92" s="2" t="s">
        <v>3019</v>
      </c>
    </row>
    <row r="93" spans="1:10">
      <c r="A93" s="112" t="s">
        <v>3015</v>
      </c>
      <c r="B93" s="2" t="s">
        <v>4376</v>
      </c>
      <c r="D93" s="2" t="s">
        <v>3020</v>
      </c>
    </row>
    <row r="94" spans="1:10">
      <c r="A94" s="1" t="s">
        <v>3016</v>
      </c>
      <c r="B94" s="2" t="s">
        <v>4377</v>
      </c>
      <c r="D94" s="2" t="s">
        <v>3021</v>
      </c>
      <c r="F94" s="2" t="s">
        <v>3352</v>
      </c>
    </row>
    <row r="95" spans="1:10">
      <c r="A95" s="112" t="s">
        <v>3017</v>
      </c>
      <c r="B95" s="2" t="s">
        <v>3018</v>
      </c>
      <c r="D95" s="2" t="s">
        <v>3020</v>
      </c>
    </row>
    <row r="97" spans="1:2">
      <c r="A97" s="1" t="s">
        <v>2138</v>
      </c>
      <c r="B97" s="2" t="s">
        <v>2139</v>
      </c>
    </row>
    <row r="98" spans="1:2">
      <c r="A98" s="112" t="s">
        <v>2136</v>
      </c>
      <c r="B98" s="2" t="s">
        <v>2159</v>
      </c>
    </row>
    <row r="99" spans="1:2">
      <c r="A99" s="3"/>
      <c r="B99" s="2"/>
    </row>
    <row r="100" spans="1:2">
      <c r="A100" s="1" t="s">
        <v>2118</v>
      </c>
      <c r="B100" s="2" t="s">
        <v>2119</v>
      </c>
    </row>
    <row r="101" spans="1:2">
      <c r="A101" s="112" t="s">
        <v>2120</v>
      </c>
      <c r="B101" s="2" t="s">
        <v>2121</v>
      </c>
    </row>
    <row r="102" spans="1:2">
      <c r="A102" s="1" t="s">
        <v>2122</v>
      </c>
      <c r="B102" s="2" t="s">
        <v>2123</v>
      </c>
    </row>
    <row r="103" spans="1:2">
      <c r="A103" s="7"/>
      <c r="B103" s="2"/>
    </row>
    <row r="104" spans="1:2">
      <c r="A104" s="112" t="s">
        <v>2124</v>
      </c>
      <c r="B104" s="2" t="s">
        <v>2125</v>
      </c>
    </row>
    <row r="105" spans="1:2">
      <c r="B105" s="2"/>
    </row>
    <row r="106" spans="1:2">
      <c r="A106" s="112" t="s">
        <v>2127</v>
      </c>
      <c r="B106" s="2" t="s">
        <v>2128</v>
      </c>
    </row>
    <row r="107" spans="1:2">
      <c r="A107" s="1" t="s">
        <v>2129</v>
      </c>
      <c r="B107" s="2" t="s">
        <v>2130</v>
      </c>
    </row>
    <row r="108" spans="1:2">
      <c r="A108" s="112" t="s">
        <v>2131</v>
      </c>
      <c r="B108" s="2" t="s">
        <v>2132</v>
      </c>
    </row>
    <row r="109" spans="1:2" s="20" customFormat="1">
      <c r="A109" s="9"/>
      <c r="B109" s="10"/>
    </row>
    <row r="110" spans="1:2">
      <c r="A110" s="1" t="s">
        <v>2148</v>
      </c>
      <c r="B110" s="2" t="s">
        <v>2167</v>
      </c>
    </row>
    <row r="111" spans="1:2">
      <c r="A111" s="112" t="s">
        <v>2146</v>
      </c>
      <c r="B111" s="2" t="s">
        <v>2165</v>
      </c>
    </row>
    <row r="112" spans="1:2">
      <c r="A112" s="1" t="s">
        <v>2145</v>
      </c>
      <c r="B112" s="2" t="s">
        <v>2164</v>
      </c>
    </row>
    <row r="113" spans="1:2">
      <c r="A113" s="112" t="s">
        <v>2134</v>
      </c>
      <c r="B113" s="2" t="s">
        <v>2158</v>
      </c>
    </row>
    <row r="114" spans="1:2">
      <c r="A114" s="1" t="s">
        <v>2135</v>
      </c>
      <c r="B114" s="2" t="s">
        <v>2176</v>
      </c>
    </row>
    <row r="115" spans="1:2">
      <c r="A115" s="112" t="s">
        <v>2143</v>
      </c>
      <c r="B115" s="2" t="s">
        <v>2162</v>
      </c>
    </row>
    <row r="116" spans="1:2">
      <c r="A116" s="1" t="s">
        <v>2154</v>
      </c>
      <c r="B116" s="2" t="s">
        <v>2173</v>
      </c>
    </row>
    <row r="117" spans="1:2">
      <c r="A117" s="112" t="s">
        <v>2155</v>
      </c>
      <c r="B117" s="2" t="s">
        <v>2174</v>
      </c>
    </row>
    <row r="118" spans="1:2">
      <c r="B118" s="2"/>
    </row>
    <row r="119" spans="1:2">
      <c r="A119" s="1" t="s">
        <v>2137</v>
      </c>
      <c r="B119" s="2" t="s">
        <v>1839</v>
      </c>
    </row>
    <row r="120" spans="1:2">
      <c r="A120" s="112" t="s">
        <v>2144</v>
      </c>
      <c r="B120" s="2" t="s">
        <v>2163</v>
      </c>
    </row>
    <row r="121" spans="1:2">
      <c r="A121" s="1" t="s">
        <v>2141</v>
      </c>
      <c r="B121" s="2" t="s">
        <v>2161</v>
      </c>
    </row>
    <row r="122" spans="1:2">
      <c r="A122" s="112" t="s">
        <v>2133</v>
      </c>
      <c r="B122" s="2" t="s">
        <v>2157</v>
      </c>
    </row>
    <row r="135" spans="1:1">
      <c r="A135" s="7"/>
    </row>
  </sheetData>
  <hyperlinks>
    <hyperlink ref="A101" r:id="rId1"/>
    <hyperlink ref="A104" r:id="rId2"/>
    <hyperlink ref="A88" r:id="rId3"/>
    <hyperlink ref="A102" r:id="rId4"/>
    <hyperlink ref="A107" r:id="rId5"/>
    <hyperlink ref="A106" r:id="rId6"/>
    <hyperlink ref="A108" r:id="rId7"/>
    <hyperlink ref="A100" r:id="rId8"/>
    <hyperlink ref="A122" r:id="rId9"/>
    <hyperlink ref="A113" r:id="rId10"/>
    <hyperlink ref="A114" r:id="rId11"/>
    <hyperlink ref="A98" r:id="rId12"/>
    <hyperlink ref="A119" r:id="rId13"/>
    <hyperlink ref="A87" r:id="rId14"/>
    <hyperlink ref="A121" r:id="rId15"/>
    <hyperlink ref="A115" r:id="rId16"/>
    <hyperlink ref="A120" r:id="rId17"/>
    <hyperlink ref="A112" r:id="rId18"/>
    <hyperlink ref="A111" r:id="rId19"/>
    <hyperlink ref="A110" r:id="rId20"/>
    <hyperlink ref="A116" r:id="rId21"/>
    <hyperlink ref="A117" r:id="rId22"/>
    <hyperlink ref="A81" r:id="rId23"/>
    <hyperlink ref="A80" r:id="rId24"/>
    <hyperlink ref="A82" r:id="rId25"/>
    <hyperlink ref="A83" r:id="rId26"/>
    <hyperlink ref="A84" r:id="rId27"/>
    <hyperlink ref="A85" r:id="rId28"/>
    <hyperlink ref="A86" r:id="rId29"/>
    <hyperlink ref="A97" r:id="rId30"/>
    <hyperlink ref="A79" r:id="rId31"/>
    <hyperlink ref="A92" r:id="rId32"/>
    <hyperlink ref="A93" r:id="rId33"/>
    <hyperlink ref="A94" r:id="rId34"/>
    <hyperlink ref="A95" r:id="rId35"/>
    <hyperlink ref="A50" r:id="rId36"/>
    <hyperlink ref="A65" r:id="rId37"/>
    <hyperlink ref="A70" r:id="rId38"/>
    <hyperlink ref="A71" r:id="rId39"/>
    <hyperlink ref="A74" r:id="rId40"/>
    <hyperlink ref="A75" r:id="rId41"/>
    <hyperlink ref="A73" r:id="rId42"/>
    <hyperlink ref="A72" r:id="rId43"/>
    <hyperlink ref="A69" r:id="rId44"/>
    <hyperlink ref="A68" r:id="rId45"/>
    <hyperlink ref="A67" r:id="rId46"/>
    <hyperlink ref="A78" r:id="rId47"/>
    <hyperlink ref="A76" r:id="rId48"/>
    <hyperlink ref="A77" r:id="rId49"/>
    <hyperlink ref="A66" r:id="rId50"/>
    <hyperlink ref="A51" r:id="rId51"/>
    <hyperlink ref="A56" r:id="rId52"/>
    <hyperlink ref="A55" r:id="rId53"/>
    <hyperlink ref="A60" r:id="rId54"/>
    <hyperlink ref="A61" r:id="rId55"/>
    <hyperlink ref="A58" r:id="rId56"/>
    <hyperlink ref="A59" r:id="rId57"/>
    <hyperlink ref="A63" r:id="rId58"/>
    <hyperlink ref="A53" r:id="rId59"/>
  </hyperlinks>
  <pageMargins left="0.7" right="0.7" top="0.75" bottom="0.75" header="0.3" footer="0.3"/>
  <drawing r:id="rId60"/>
</worksheet>
</file>

<file path=xl/worksheets/sheet3.xml><?xml version="1.0" encoding="utf-8"?>
<worksheet xmlns="http://schemas.openxmlformats.org/spreadsheetml/2006/main" xmlns:r="http://schemas.openxmlformats.org/officeDocument/2006/relationships">
  <dimension ref="A1:T112"/>
  <sheetViews>
    <sheetView zoomScaleNormal="100" workbookViewId="0">
      <selection activeCell="O92" sqref="O92"/>
    </sheetView>
  </sheetViews>
  <sheetFormatPr defaultRowHeight="14.4"/>
  <sheetData>
    <row r="1" spans="1:5">
      <c r="A1" s="3" t="s">
        <v>187</v>
      </c>
      <c r="E1" s="2" t="s">
        <v>141</v>
      </c>
    </row>
    <row r="3" spans="1:5">
      <c r="A3" s="4" t="s">
        <v>1827</v>
      </c>
    </row>
    <row r="4" spans="1:5">
      <c r="A4" s="2" t="s">
        <v>210</v>
      </c>
    </row>
    <row r="5" spans="1:5">
      <c r="A5" s="2"/>
    </row>
    <row r="6" spans="1:5">
      <c r="A6" s="2" t="s">
        <v>186</v>
      </c>
    </row>
    <row r="24" spans="1:1">
      <c r="A24" s="2" t="s">
        <v>229</v>
      </c>
    </row>
    <row r="25" spans="1:1">
      <c r="A25" s="2" t="s">
        <v>192</v>
      </c>
    </row>
    <row r="26" spans="1:1">
      <c r="A26" s="2" t="s">
        <v>230</v>
      </c>
    </row>
    <row r="27" spans="1:1">
      <c r="A27" s="2" t="s">
        <v>193</v>
      </c>
    </row>
    <row r="28" spans="1:1">
      <c r="A28" s="2" t="s">
        <v>194</v>
      </c>
    </row>
    <row r="29" spans="1:1">
      <c r="A29" s="4" t="s">
        <v>231</v>
      </c>
    </row>
    <row r="30" spans="1:1">
      <c r="A30" s="2" t="s">
        <v>195</v>
      </c>
    </row>
    <row r="31" spans="1:1">
      <c r="A31" s="2" t="s">
        <v>1828</v>
      </c>
    </row>
    <row r="33" spans="1:1">
      <c r="A33" s="2" t="s">
        <v>198</v>
      </c>
    </row>
    <row r="34" spans="1:1">
      <c r="A34" s="2" t="s">
        <v>244</v>
      </c>
    </row>
    <row r="35" spans="1:1">
      <c r="A35" s="2" t="s">
        <v>1829</v>
      </c>
    </row>
    <row r="36" spans="1:1">
      <c r="A36" s="2" t="s">
        <v>245</v>
      </c>
    </row>
    <row r="37" spans="1:1">
      <c r="A37" s="2" t="s">
        <v>232</v>
      </c>
    </row>
    <row r="38" spans="1:1">
      <c r="A38" s="2" t="s">
        <v>233</v>
      </c>
    </row>
    <row r="39" spans="1:1">
      <c r="A39" s="2" t="s">
        <v>234</v>
      </c>
    </row>
    <row r="40" spans="1:1">
      <c r="A40" s="2" t="s">
        <v>236</v>
      </c>
    </row>
    <row r="41" spans="1:1">
      <c r="A41" s="2" t="s">
        <v>235</v>
      </c>
    </row>
    <row r="42" spans="1:1">
      <c r="A42" s="2" t="s">
        <v>246</v>
      </c>
    </row>
    <row r="44" spans="1:1">
      <c r="A44" s="2" t="s">
        <v>239</v>
      </c>
    </row>
    <row r="45" spans="1:1">
      <c r="A45" s="2" t="s">
        <v>241</v>
      </c>
    </row>
    <row r="46" spans="1:1">
      <c r="A46" s="2" t="s">
        <v>240</v>
      </c>
    </row>
    <row r="47" spans="1:1">
      <c r="A47" s="2"/>
    </row>
    <row r="48" spans="1:1">
      <c r="A48" s="3" t="s">
        <v>190</v>
      </c>
    </row>
    <row r="49" spans="1:11">
      <c r="A49" s="3"/>
    </row>
    <row r="50" spans="1:11">
      <c r="A50" s="2" t="s">
        <v>191</v>
      </c>
    </row>
    <row r="51" spans="1:11">
      <c r="A51" s="2" t="s">
        <v>197</v>
      </c>
    </row>
    <row r="52" spans="1:11">
      <c r="A52" s="2" t="s">
        <v>171</v>
      </c>
    </row>
    <row r="53" spans="1:11">
      <c r="A53" s="2" t="s">
        <v>185</v>
      </c>
    </row>
    <row r="56" spans="1:11">
      <c r="D56" s="2" t="s">
        <v>178</v>
      </c>
    </row>
    <row r="57" spans="1:11" ht="15.6">
      <c r="K57" s="2" t="s">
        <v>176</v>
      </c>
    </row>
    <row r="58" spans="1:11">
      <c r="D58" s="2" t="s">
        <v>180</v>
      </c>
    </row>
    <row r="60" spans="1:11">
      <c r="J60" s="2"/>
    </row>
    <row r="62" spans="1:11">
      <c r="B62" s="18" t="s">
        <v>174</v>
      </c>
      <c r="K62" t="s">
        <v>179</v>
      </c>
    </row>
    <row r="63" spans="1:11">
      <c r="I63" s="18" t="s">
        <v>173</v>
      </c>
    </row>
    <row r="64" spans="1:11">
      <c r="A64" s="2"/>
    </row>
    <row r="66" spans="1:20">
      <c r="D66" s="2" t="s">
        <v>177</v>
      </c>
      <c r="F66" s="2"/>
    </row>
    <row r="67" spans="1:20" ht="15.6">
      <c r="K67" s="2" t="s">
        <v>172</v>
      </c>
    </row>
    <row r="68" spans="1:20">
      <c r="D68" s="2" t="s">
        <v>175</v>
      </c>
    </row>
    <row r="70" spans="1:20">
      <c r="B70" s="18" t="s">
        <v>174</v>
      </c>
      <c r="K70" t="s">
        <v>179</v>
      </c>
      <c r="T70" s="18"/>
    </row>
    <row r="71" spans="1:20">
      <c r="I71" s="18" t="s">
        <v>173</v>
      </c>
    </row>
    <row r="72" spans="1:20" ht="15.6">
      <c r="A72" s="2" t="s">
        <v>1830</v>
      </c>
      <c r="I72" s="18"/>
    </row>
    <row r="73" spans="1:20" ht="15.6">
      <c r="A73" s="2" t="s">
        <v>169</v>
      </c>
      <c r="I73" s="18"/>
    </row>
    <row r="74" spans="1:20">
      <c r="A74" s="2" t="s">
        <v>170</v>
      </c>
      <c r="I74" s="18"/>
    </row>
    <row r="75" spans="1:20">
      <c r="A75" s="2" t="s">
        <v>1831</v>
      </c>
      <c r="I75" s="18"/>
    </row>
    <row r="76" spans="1:20">
      <c r="A76" s="2" t="s">
        <v>196</v>
      </c>
      <c r="I76" s="18"/>
    </row>
    <row r="77" spans="1:20">
      <c r="F77" s="2"/>
    </row>
    <row r="78" spans="1:20" ht="16.2">
      <c r="A78" s="2" t="s">
        <v>181</v>
      </c>
    </row>
    <row r="79" spans="1:20">
      <c r="A79" s="2"/>
    </row>
    <row r="80" spans="1:20" ht="16.8">
      <c r="A80" s="2" t="s">
        <v>199</v>
      </c>
    </row>
    <row r="81" spans="1:13">
      <c r="A81" s="2"/>
    </row>
    <row r="82" spans="1:13" ht="16.8">
      <c r="A82" s="2" t="s">
        <v>200</v>
      </c>
    </row>
    <row r="84" spans="1:13">
      <c r="A84" s="2" t="s">
        <v>201</v>
      </c>
    </row>
    <row r="86" spans="1:13">
      <c r="A86" s="3" t="s">
        <v>202</v>
      </c>
    </row>
    <row r="87" spans="1:13">
      <c r="A87" s="3"/>
    </row>
    <row r="88" spans="1:13" ht="16.2">
      <c r="A88" s="2" t="s">
        <v>207</v>
      </c>
    </row>
    <row r="89" spans="1:13">
      <c r="A89" s="2" t="s">
        <v>1832</v>
      </c>
    </row>
    <row r="90" spans="1:13" ht="16.8">
      <c r="A90" s="2" t="s">
        <v>242</v>
      </c>
    </row>
    <row r="91" spans="1:13" ht="15.6">
      <c r="A91" s="2" t="s">
        <v>209</v>
      </c>
      <c r="I91" s="2" t="s">
        <v>208</v>
      </c>
    </row>
    <row r="92" spans="1:13" ht="16.8">
      <c r="A92" s="2" t="s">
        <v>238</v>
      </c>
    </row>
    <row r="93" spans="1:13">
      <c r="A93" s="2" t="s">
        <v>237</v>
      </c>
    </row>
    <row r="94" spans="1:13" ht="16.8">
      <c r="A94" s="2" t="s">
        <v>243</v>
      </c>
      <c r="M94" s="2"/>
    </row>
    <row r="96" spans="1:13">
      <c r="A96" s="3" t="s">
        <v>203</v>
      </c>
    </row>
    <row r="98" spans="1:1">
      <c r="A98" s="2" t="s">
        <v>4533</v>
      </c>
    </row>
    <row r="99" spans="1:1">
      <c r="A99" s="2" t="s">
        <v>204</v>
      </c>
    </row>
    <row r="100" spans="1:1" ht="16.8">
      <c r="A100" s="2" t="s">
        <v>183</v>
      </c>
    </row>
    <row r="102" spans="1:1">
      <c r="A102" s="2" t="s">
        <v>1011</v>
      </c>
    </row>
    <row r="104" spans="1:1" ht="16.2">
      <c r="A104" s="2" t="s">
        <v>1833</v>
      </c>
    </row>
    <row r="107" spans="1:1">
      <c r="A107" s="3" t="s">
        <v>1013</v>
      </c>
    </row>
    <row r="109" spans="1:1">
      <c r="A109" s="2" t="s">
        <v>1318</v>
      </c>
    </row>
    <row r="110" spans="1:1">
      <c r="A110" s="2" t="s">
        <v>1834</v>
      </c>
    </row>
    <row r="111" spans="1:1">
      <c r="A111" s="2" t="s">
        <v>1014</v>
      </c>
    </row>
    <row r="112" spans="1:1">
      <c r="A112" s="2" t="s">
        <v>1015</v>
      </c>
    </row>
  </sheetData>
  <pageMargins left="0.7" right="0.7" top="0.75" bottom="0.75" header="0.3" footer="0.3"/>
  <pageSetup paperSize="9" orientation="portrait" horizontalDpi="300" verticalDpi="300" r:id="rId1"/>
  <drawing r:id="rId2"/>
</worksheet>
</file>

<file path=xl/worksheets/sheet4.xml><?xml version="1.0" encoding="utf-8"?>
<worksheet xmlns="http://schemas.openxmlformats.org/spreadsheetml/2006/main" xmlns:r="http://schemas.openxmlformats.org/officeDocument/2006/relationships">
  <dimension ref="A1:M376"/>
  <sheetViews>
    <sheetView workbookViewId="0">
      <selection activeCell="P16" sqref="P16"/>
    </sheetView>
  </sheetViews>
  <sheetFormatPr defaultRowHeight="14.4"/>
  <sheetData>
    <row r="1" spans="1:12">
      <c r="A1" s="3" t="s">
        <v>189</v>
      </c>
      <c r="F1" s="2" t="s">
        <v>141</v>
      </c>
    </row>
    <row r="2" spans="1:12">
      <c r="A2" s="3"/>
      <c r="F2" s="2"/>
    </row>
    <row r="3" spans="1:12">
      <c r="K3" s="1" t="s">
        <v>3431</v>
      </c>
      <c r="L3" s="2" t="s">
        <v>3432</v>
      </c>
    </row>
    <row r="15" spans="1:12">
      <c r="L15" s="2" t="s">
        <v>3435</v>
      </c>
    </row>
    <row r="16" spans="1:12">
      <c r="K16" s="1" t="s">
        <v>4806</v>
      </c>
      <c r="L16" s="2" t="s">
        <v>4807</v>
      </c>
    </row>
    <row r="17" spans="1:9">
      <c r="A17" s="4" t="s">
        <v>1605</v>
      </c>
    </row>
    <row r="18" spans="1:9">
      <c r="A18" s="4" t="s">
        <v>334</v>
      </c>
    </row>
    <row r="20" spans="1:9">
      <c r="A20" s="2" t="s">
        <v>254</v>
      </c>
    </row>
    <row r="21" spans="1:9" ht="15.6">
      <c r="A21" s="2" t="s">
        <v>255</v>
      </c>
    </row>
    <row r="23" spans="1:9" ht="18">
      <c r="A23" s="1" t="s">
        <v>248</v>
      </c>
      <c r="B23" s="2" t="s">
        <v>249</v>
      </c>
      <c r="I23" s="23" t="s">
        <v>251</v>
      </c>
    </row>
    <row r="25" spans="1:9" ht="15.6">
      <c r="A25" s="4" t="s">
        <v>2462</v>
      </c>
    </row>
    <row r="26" spans="1:9">
      <c r="A26" s="2" t="s">
        <v>250</v>
      </c>
    </row>
    <row r="27" spans="1:9">
      <c r="A27" s="2"/>
    </row>
    <row r="28" spans="1:9" ht="15.6">
      <c r="A28" s="2" t="s">
        <v>252</v>
      </c>
    </row>
    <row r="29" spans="1:9" ht="15.6">
      <c r="A29" s="2" t="s">
        <v>253</v>
      </c>
    </row>
    <row r="31" spans="1:9" ht="15.6">
      <c r="A31" s="2" t="s">
        <v>259</v>
      </c>
    </row>
    <row r="32" spans="1:9" ht="15.6">
      <c r="A32" s="2" t="s">
        <v>1840</v>
      </c>
    </row>
    <row r="33" spans="1:10">
      <c r="A33" s="2"/>
    </row>
    <row r="34" spans="1:10">
      <c r="A34" s="3" t="s">
        <v>263</v>
      </c>
      <c r="C34" s="2" t="s">
        <v>264</v>
      </c>
    </row>
    <row r="35" spans="1:10">
      <c r="A35" s="2"/>
    </row>
    <row r="36" spans="1:10">
      <c r="A36" s="2" t="s">
        <v>265</v>
      </c>
    </row>
    <row r="37" spans="1:10" ht="15.6">
      <c r="A37" s="2" t="s">
        <v>269</v>
      </c>
      <c r="J37" s="2" t="s">
        <v>976</v>
      </c>
    </row>
    <row r="38" spans="1:10">
      <c r="A38" s="2" t="s">
        <v>335</v>
      </c>
    </row>
    <row r="39" spans="1:10">
      <c r="A39" s="2"/>
    </row>
    <row r="40" spans="1:10">
      <c r="A40" s="2" t="s">
        <v>284</v>
      </c>
    </row>
    <row r="41" spans="1:10">
      <c r="A41" s="2" t="s">
        <v>287</v>
      </c>
    </row>
    <row r="42" spans="1:10">
      <c r="A42" s="2" t="s">
        <v>285</v>
      </c>
    </row>
    <row r="43" spans="1:10">
      <c r="A43" s="2" t="s">
        <v>286</v>
      </c>
    </row>
    <row r="44" spans="1:10">
      <c r="A44" s="2" t="s">
        <v>975</v>
      </c>
    </row>
    <row r="45" spans="1:10">
      <c r="A45" s="2" t="s">
        <v>289</v>
      </c>
    </row>
    <row r="46" spans="1:10">
      <c r="A46" s="2"/>
    </row>
    <row r="47" spans="1:10">
      <c r="A47" s="2" t="s">
        <v>336</v>
      </c>
    </row>
    <row r="48" spans="1:10">
      <c r="A48" s="4" t="s">
        <v>291</v>
      </c>
    </row>
    <row r="49" spans="1:9">
      <c r="A49" s="4" t="s">
        <v>292</v>
      </c>
    </row>
    <row r="50" spans="1:9">
      <c r="A50" s="3"/>
    </row>
    <row r="51" spans="1:9">
      <c r="A51" s="3" t="s">
        <v>288</v>
      </c>
    </row>
    <row r="52" spans="1:9">
      <c r="B52" s="10"/>
      <c r="C52" s="20"/>
      <c r="D52" s="20"/>
      <c r="E52" s="20"/>
      <c r="F52" s="21"/>
      <c r="G52" s="22"/>
      <c r="H52" s="20"/>
    </row>
    <row r="53" spans="1:9" ht="15.6">
      <c r="A53" s="19" t="s">
        <v>260</v>
      </c>
      <c r="B53" s="10"/>
      <c r="C53" s="20"/>
      <c r="D53" s="20"/>
      <c r="E53" s="20"/>
      <c r="F53" s="21"/>
      <c r="G53" s="22" t="s">
        <v>1606</v>
      </c>
      <c r="H53" s="20"/>
    </row>
    <row r="54" spans="1:9" ht="15.6">
      <c r="A54" s="2" t="s">
        <v>261</v>
      </c>
    </row>
    <row r="55" spans="1:9" ht="15.6">
      <c r="A55" s="2" t="s">
        <v>262</v>
      </c>
    </row>
    <row r="56" spans="1:9" ht="16.8">
      <c r="A56" s="2" t="s">
        <v>1841</v>
      </c>
    </row>
    <row r="57" spans="1:9" ht="16.8">
      <c r="A57" s="2" t="s">
        <v>293</v>
      </c>
      <c r="I57" s="2" t="s">
        <v>290</v>
      </c>
    </row>
    <row r="58" spans="1:9" ht="16.8">
      <c r="A58" s="2" t="s">
        <v>279</v>
      </c>
    </row>
    <row r="59" spans="1:9">
      <c r="A59" s="2"/>
    </row>
    <row r="60" spans="1:9">
      <c r="A60" s="3" t="s">
        <v>257</v>
      </c>
    </row>
    <row r="62" spans="1:9">
      <c r="A62" s="2" t="s">
        <v>256</v>
      </c>
    </row>
    <row r="63" spans="1:9">
      <c r="A63" s="2" t="s">
        <v>270</v>
      </c>
    </row>
    <row r="64" spans="1:9" ht="16.8">
      <c r="A64" s="2" t="s">
        <v>280</v>
      </c>
    </row>
    <row r="65" spans="1:13" ht="16.8">
      <c r="A65" s="2" t="s">
        <v>281</v>
      </c>
    </row>
    <row r="66" spans="1:13">
      <c r="A66" s="2"/>
    </row>
    <row r="67" spans="1:13">
      <c r="A67" s="3" t="s">
        <v>304</v>
      </c>
      <c r="M67" s="24"/>
    </row>
    <row r="68" spans="1:13">
      <c r="A68" s="2"/>
      <c r="M68" s="24"/>
    </row>
    <row r="69" spans="1:13" ht="15.6">
      <c r="A69" s="2" t="s">
        <v>306</v>
      </c>
      <c r="G69" s="13" t="s">
        <v>307</v>
      </c>
      <c r="M69" s="24"/>
    </row>
    <row r="70" spans="1:13">
      <c r="A70" s="2"/>
    </row>
    <row r="71" spans="1:13">
      <c r="A71" s="2" t="s">
        <v>4168</v>
      </c>
    </row>
    <row r="72" spans="1:13">
      <c r="A72" s="2" t="s">
        <v>305</v>
      </c>
    </row>
    <row r="73" spans="1:13">
      <c r="A73" s="2"/>
    </row>
    <row r="74" spans="1:13">
      <c r="A74" s="2"/>
    </row>
    <row r="75" spans="1:13">
      <c r="A75" s="3" t="s">
        <v>1842</v>
      </c>
      <c r="H75" s="2" t="s">
        <v>264</v>
      </c>
      <c r="J75" s="2" t="s">
        <v>333</v>
      </c>
    </row>
    <row r="76" spans="1:13">
      <c r="A76" s="2"/>
    </row>
    <row r="77" spans="1:13">
      <c r="A77" s="2" t="s">
        <v>301</v>
      </c>
    </row>
    <row r="78" spans="1:13">
      <c r="A78" s="2" t="s">
        <v>302</v>
      </c>
    </row>
    <row r="79" spans="1:13">
      <c r="A79" s="2" t="s">
        <v>294</v>
      </c>
    </row>
    <row r="80" spans="1:13">
      <c r="A80" s="2" t="s">
        <v>303</v>
      </c>
    </row>
    <row r="81" spans="1:1">
      <c r="A81" s="2"/>
    </row>
    <row r="82" spans="1:1">
      <c r="A82" s="2" t="s">
        <v>1607</v>
      </c>
    </row>
    <row r="83" spans="1:1">
      <c r="A83" s="2" t="s">
        <v>300</v>
      </c>
    </row>
    <row r="84" spans="1:1">
      <c r="A84" s="2" t="s">
        <v>299</v>
      </c>
    </row>
    <row r="85" spans="1:1" ht="15.6">
      <c r="A85" s="2" t="s">
        <v>308</v>
      </c>
    </row>
    <row r="86" spans="1:1" ht="15.6">
      <c r="A86" s="2" t="s">
        <v>309</v>
      </c>
    </row>
    <row r="87" spans="1:1">
      <c r="A87" s="2"/>
    </row>
    <row r="89" spans="1:1">
      <c r="A89" s="3" t="s">
        <v>337</v>
      </c>
    </row>
    <row r="90" spans="1:1">
      <c r="A90" s="2"/>
    </row>
    <row r="91" spans="1:1">
      <c r="A91" s="19" t="s">
        <v>311</v>
      </c>
    </row>
    <row r="92" spans="1:1">
      <c r="A92" s="2" t="s">
        <v>4169</v>
      </c>
    </row>
    <row r="119" spans="1:8">
      <c r="A119" s="2"/>
    </row>
    <row r="120" spans="1:8">
      <c r="A120" s="3" t="s">
        <v>271</v>
      </c>
      <c r="F120" s="2" t="s">
        <v>275</v>
      </c>
    </row>
    <row r="121" spans="1:8">
      <c r="A121" s="3"/>
    </row>
    <row r="122" spans="1:8">
      <c r="A122" s="3"/>
      <c r="C122" s="2" t="s">
        <v>272</v>
      </c>
      <c r="H122" s="2" t="s">
        <v>276</v>
      </c>
    </row>
    <row r="123" spans="1:8">
      <c r="A123" s="2"/>
    </row>
    <row r="124" spans="1:8">
      <c r="A124" s="2"/>
    </row>
    <row r="125" spans="1:8">
      <c r="A125" s="2"/>
    </row>
    <row r="126" spans="1:8">
      <c r="A126" s="2"/>
    </row>
    <row r="127" spans="1:8">
      <c r="A127" s="2"/>
    </row>
    <row r="128" spans="1:8">
      <c r="A128" s="2"/>
    </row>
    <row r="129" spans="1:8">
      <c r="A129" s="2"/>
    </row>
    <row r="130" spans="1:8">
      <c r="A130" s="2"/>
    </row>
    <row r="131" spans="1:8">
      <c r="A131" s="2"/>
    </row>
    <row r="132" spans="1:8">
      <c r="A132" s="2"/>
    </row>
    <row r="133" spans="1:8">
      <c r="A133" s="2"/>
    </row>
    <row r="134" spans="1:8">
      <c r="A134" s="2"/>
    </row>
    <row r="135" spans="1:8">
      <c r="A135" s="2"/>
    </row>
    <row r="136" spans="1:8">
      <c r="A136" s="2"/>
    </row>
    <row r="137" spans="1:8">
      <c r="A137" s="2"/>
    </row>
    <row r="138" spans="1:8">
      <c r="A138" s="2"/>
    </row>
    <row r="139" spans="1:8">
      <c r="A139" s="2"/>
    </row>
    <row r="140" spans="1:8">
      <c r="A140" s="2"/>
    </row>
    <row r="141" spans="1:8">
      <c r="A141" s="2"/>
    </row>
    <row r="142" spans="1:8">
      <c r="A142" s="2"/>
      <c r="C142" s="2" t="s">
        <v>278</v>
      </c>
      <c r="H142" s="2" t="s">
        <v>277</v>
      </c>
    </row>
    <row r="143" spans="1:8">
      <c r="G143" s="2" t="s">
        <v>274</v>
      </c>
    </row>
    <row r="144" spans="1:8">
      <c r="G144" s="2"/>
    </row>
    <row r="145" spans="7:7">
      <c r="G145" s="2"/>
    </row>
    <row r="146" spans="7:7">
      <c r="G146" s="2"/>
    </row>
    <row r="147" spans="7:7">
      <c r="G147" s="2"/>
    </row>
    <row r="148" spans="7:7">
      <c r="G148" s="2"/>
    </row>
    <row r="149" spans="7:7">
      <c r="G149" s="2"/>
    </row>
    <row r="150" spans="7:7">
      <c r="G150" s="2"/>
    </row>
    <row r="151" spans="7:7">
      <c r="G151" s="2"/>
    </row>
    <row r="152" spans="7:7">
      <c r="G152" s="2"/>
    </row>
    <row r="153" spans="7:7">
      <c r="G153" s="2"/>
    </row>
    <row r="154" spans="7:7">
      <c r="G154" s="2"/>
    </row>
    <row r="155" spans="7:7">
      <c r="G155" s="2"/>
    </row>
    <row r="156" spans="7:7">
      <c r="G156" s="2"/>
    </row>
    <row r="157" spans="7:7">
      <c r="G157" s="2"/>
    </row>
    <row r="158" spans="7:7">
      <c r="G158" s="2"/>
    </row>
    <row r="159" spans="7:7">
      <c r="G159" s="2"/>
    </row>
    <row r="160" spans="7:7">
      <c r="G160" s="2"/>
    </row>
    <row r="161" spans="1:13">
      <c r="G161" s="2"/>
      <c r="L161" s="2" t="s">
        <v>273</v>
      </c>
    </row>
    <row r="162" spans="1:13">
      <c r="G162" s="2"/>
    </row>
    <row r="164" spans="1:13">
      <c r="A164" s="3" t="s">
        <v>268</v>
      </c>
    </row>
    <row r="166" spans="1:13" ht="16.2">
      <c r="A166" s="2" t="s">
        <v>267</v>
      </c>
      <c r="M166" s="24"/>
    </row>
    <row r="167" spans="1:13">
      <c r="A167" s="2"/>
      <c r="M167" s="24"/>
    </row>
    <row r="168" spans="1:13">
      <c r="A168" s="2" t="s">
        <v>258</v>
      </c>
      <c r="M168" s="24"/>
    </row>
    <row r="169" spans="1:13">
      <c r="A169" s="2"/>
      <c r="M169" s="24"/>
    </row>
    <row r="170" spans="1:13">
      <c r="A170" s="2" t="s">
        <v>282</v>
      </c>
      <c r="M170" s="24"/>
    </row>
    <row r="171" spans="1:13">
      <c r="A171" s="2" t="s">
        <v>283</v>
      </c>
      <c r="M171" s="24"/>
    </row>
    <row r="172" spans="1:13">
      <c r="A172" s="2" t="s">
        <v>1843</v>
      </c>
      <c r="M172" s="24"/>
    </row>
    <row r="173" spans="1:13">
      <c r="A173" s="2" t="s">
        <v>295</v>
      </c>
      <c r="M173" s="24"/>
    </row>
    <row r="174" spans="1:13">
      <c r="A174" s="2" t="s">
        <v>296</v>
      </c>
      <c r="M174" s="24"/>
    </row>
    <row r="175" spans="1:13">
      <c r="A175" s="2" t="s">
        <v>297</v>
      </c>
      <c r="M175" s="24"/>
    </row>
    <row r="176" spans="1:13">
      <c r="A176" s="2" t="s">
        <v>298</v>
      </c>
      <c r="M176" s="24"/>
    </row>
    <row r="177" spans="1:13">
      <c r="M177" s="24"/>
    </row>
    <row r="178" spans="1:13">
      <c r="A178" s="2"/>
    </row>
    <row r="179" spans="1:13">
      <c r="A179" s="3" t="s">
        <v>266</v>
      </c>
      <c r="D179" s="2" t="s">
        <v>310</v>
      </c>
    </row>
    <row r="180" spans="1:13">
      <c r="A180" s="2"/>
    </row>
    <row r="181" spans="1:13">
      <c r="A181" s="2" t="s">
        <v>312</v>
      </c>
    </row>
    <row r="182" spans="1:13">
      <c r="A182" s="2" t="s">
        <v>313</v>
      </c>
    </row>
    <row r="183" spans="1:13">
      <c r="A183" s="2"/>
    </row>
    <row r="184" spans="1:13">
      <c r="A184" s="2"/>
    </row>
    <row r="185" spans="1:13">
      <c r="A185" s="2"/>
    </row>
    <row r="186" spans="1:13">
      <c r="A186" s="3"/>
      <c r="C186" s="2"/>
    </row>
    <row r="187" spans="1:13">
      <c r="A187" s="2"/>
    </row>
    <row r="188" spans="1:13">
      <c r="A188" s="2"/>
    </row>
    <row r="189" spans="1:13">
      <c r="A189" s="2"/>
    </row>
    <row r="190" spans="1:13">
      <c r="A190" s="2"/>
    </row>
    <row r="191" spans="1:13">
      <c r="A191" s="2"/>
    </row>
    <row r="192" spans="1:13">
      <c r="A192" s="2"/>
    </row>
    <row r="193" spans="1:1">
      <c r="A193" s="2"/>
    </row>
    <row r="209" spans="1:8">
      <c r="A209" s="2" t="s">
        <v>316</v>
      </c>
    </row>
    <row r="210" spans="1:8">
      <c r="A210" s="2" t="s">
        <v>314</v>
      </c>
    </row>
    <row r="211" spans="1:8">
      <c r="A211" s="2"/>
    </row>
    <row r="212" spans="1:8" ht="16.2">
      <c r="A212" s="2" t="s">
        <v>332</v>
      </c>
    </row>
    <row r="213" spans="1:8">
      <c r="A213" s="2"/>
    </row>
    <row r="214" spans="1:8" ht="16.2">
      <c r="A214" s="2" t="s">
        <v>317</v>
      </c>
      <c r="H214" s="2" t="s">
        <v>1844</v>
      </c>
    </row>
    <row r="215" spans="1:8">
      <c r="A215" s="2"/>
    </row>
    <row r="216" spans="1:8">
      <c r="A216" s="2" t="s">
        <v>315</v>
      </c>
    </row>
    <row r="218" spans="1:8" ht="16.2">
      <c r="A218" s="10" t="s">
        <v>318</v>
      </c>
      <c r="B218" s="10"/>
      <c r="C218" s="25" t="s">
        <v>319</v>
      </c>
      <c r="D218" s="20"/>
      <c r="F218" s="25"/>
      <c r="G218" s="26"/>
    </row>
    <row r="219" spans="1:8" ht="15.6">
      <c r="A219" s="10"/>
      <c r="B219" s="10"/>
      <c r="C219" s="25"/>
      <c r="D219" s="20"/>
      <c r="F219" s="25"/>
      <c r="G219" s="25" t="s">
        <v>322</v>
      </c>
    </row>
    <row r="220" spans="1:8" ht="16.8">
      <c r="A220" s="10" t="s">
        <v>320</v>
      </c>
      <c r="B220" s="20"/>
      <c r="C220" s="10" t="s">
        <v>321</v>
      </c>
      <c r="D220" s="20"/>
      <c r="E220" s="20"/>
      <c r="F220" s="27"/>
    </row>
    <row r="222" spans="1:8">
      <c r="A222" s="2" t="s">
        <v>323</v>
      </c>
    </row>
    <row r="223" spans="1:8">
      <c r="A223" s="2" t="s">
        <v>324</v>
      </c>
    </row>
    <row r="225" spans="1:1">
      <c r="A225" s="2" t="s">
        <v>1845</v>
      </c>
    </row>
    <row r="251" spans="1:1">
      <c r="A251" s="10" t="s">
        <v>326</v>
      </c>
    </row>
    <row r="252" spans="1:1">
      <c r="A252" s="10" t="s">
        <v>327</v>
      </c>
    </row>
    <row r="253" spans="1:1">
      <c r="A253" s="10" t="s">
        <v>325</v>
      </c>
    </row>
    <row r="254" spans="1:1">
      <c r="A254" s="10" t="s">
        <v>328</v>
      </c>
    </row>
    <row r="256" spans="1:1">
      <c r="A256" s="2" t="s">
        <v>1846</v>
      </c>
    </row>
    <row r="258" spans="1:7">
      <c r="A258" s="10" t="s">
        <v>329</v>
      </c>
    </row>
    <row r="259" spans="1:7">
      <c r="A259" s="10" t="s">
        <v>330</v>
      </c>
    </row>
    <row r="260" spans="1:7">
      <c r="A260" s="10" t="s">
        <v>331</v>
      </c>
    </row>
    <row r="263" spans="1:7">
      <c r="A263" s="91" t="s">
        <v>2901</v>
      </c>
    </row>
    <row r="265" spans="1:7" ht="18">
      <c r="A265" s="1" t="s">
        <v>2894</v>
      </c>
      <c r="B265" s="2" t="s">
        <v>2895</v>
      </c>
      <c r="G265" s="165" t="s">
        <v>2897</v>
      </c>
    </row>
    <row r="266" spans="1:7">
      <c r="A266" s="112" t="s">
        <v>2896</v>
      </c>
      <c r="B266" s="2" t="s">
        <v>2898</v>
      </c>
    </row>
    <row r="290" spans="1:2">
      <c r="A290" s="1" t="s">
        <v>2933</v>
      </c>
      <c r="B290" s="2" t="s">
        <v>2934</v>
      </c>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sheetData>
  <hyperlinks>
    <hyperlink ref="A23" r:id="rId1"/>
    <hyperlink ref="A265" r:id="rId2"/>
    <hyperlink ref="A266" r:id="rId3"/>
    <hyperlink ref="A290" r:id="rId4"/>
    <hyperlink ref="K3" r:id="rId5"/>
    <hyperlink ref="K16" r:id="rId6"/>
  </hyperlinks>
  <pageMargins left="0.7" right="0.7" top="0.75" bottom="0.75" header="0.3" footer="0.3"/>
  <pageSetup paperSize="9" orientation="portrait" r:id="rId7"/>
  <drawing r:id="rId8"/>
</worksheet>
</file>

<file path=xl/worksheets/sheet5.xml><?xml version="1.0" encoding="utf-8"?>
<worksheet xmlns="http://schemas.openxmlformats.org/spreadsheetml/2006/main" xmlns:r="http://schemas.openxmlformats.org/officeDocument/2006/relationships">
  <dimension ref="A1:P547"/>
  <sheetViews>
    <sheetView zoomScaleNormal="100" workbookViewId="0">
      <selection activeCell="R411" sqref="R411"/>
    </sheetView>
  </sheetViews>
  <sheetFormatPr defaultRowHeight="14.4"/>
  <cols>
    <col min="2" max="2" width="8.88671875" customWidth="1"/>
  </cols>
  <sheetData>
    <row r="1" spans="1:9">
      <c r="A1" s="3" t="s">
        <v>1563</v>
      </c>
      <c r="I1" s="2" t="s">
        <v>141</v>
      </c>
    </row>
    <row r="3" spans="1:9">
      <c r="A3" s="2" t="s">
        <v>4170</v>
      </c>
    </row>
    <row r="4" spans="1:9">
      <c r="A4" s="2" t="s">
        <v>1181</v>
      </c>
    </row>
    <row r="5" spans="1:9">
      <c r="A5" s="2"/>
    </row>
    <row r="6" spans="1:9" ht="16.2">
      <c r="A6" s="2" t="s">
        <v>1182</v>
      </c>
    </row>
    <row r="7" spans="1:9" ht="16.8">
      <c r="A7" s="2" t="s">
        <v>1149</v>
      </c>
    </row>
    <row r="8" spans="1:9">
      <c r="A8" s="2"/>
    </row>
    <row r="9" spans="1:9">
      <c r="A9" s="2" t="s">
        <v>1608</v>
      </c>
    </row>
    <row r="10" spans="1:9">
      <c r="A10" s="2" t="s">
        <v>1148</v>
      </c>
    </row>
    <row r="11" spans="1:9">
      <c r="A11" s="2"/>
    </row>
    <row r="12" spans="1:9" ht="16.8">
      <c r="A12" s="2" t="s">
        <v>1284</v>
      </c>
    </row>
    <row r="13" spans="1:9">
      <c r="A13" s="2"/>
    </row>
    <row r="14" spans="1:9">
      <c r="A14" s="2" t="s">
        <v>1609</v>
      </c>
    </row>
    <row r="15" spans="1:9">
      <c r="A15" s="2" t="s">
        <v>1350</v>
      </c>
    </row>
    <row r="16" spans="1:9">
      <c r="A16" s="2"/>
    </row>
    <row r="17" spans="1:7" ht="15.6">
      <c r="A17" s="82" t="s">
        <v>1351</v>
      </c>
    </row>
    <row r="18" spans="1:7" ht="15.6">
      <c r="A18" s="82" t="s">
        <v>1352</v>
      </c>
    </row>
    <row r="19" spans="1:7" ht="15.6">
      <c r="A19" s="82" t="s">
        <v>4171</v>
      </c>
    </row>
    <row r="20" spans="1:7" ht="15.6">
      <c r="A20" s="82" t="s">
        <v>1353</v>
      </c>
    </row>
    <row r="21" spans="1:7" ht="15.6">
      <c r="A21" s="82" t="s">
        <v>1354</v>
      </c>
    </row>
    <row r="22" spans="1:7" ht="15.6">
      <c r="A22" s="82" t="s">
        <v>1355</v>
      </c>
    </row>
    <row r="23" spans="1:7" ht="15.6">
      <c r="A23" s="82"/>
    </row>
    <row r="24" spans="1:7" ht="15.6">
      <c r="A24" s="82" t="s">
        <v>1484</v>
      </c>
    </row>
    <row r="25" spans="1:7" ht="15.6">
      <c r="A25" s="82" t="s">
        <v>1610</v>
      </c>
    </row>
    <row r="26" spans="1:7" ht="15.6">
      <c r="A26" s="82"/>
    </row>
    <row r="27" spans="1:7">
      <c r="A27" s="2"/>
    </row>
    <row r="28" spans="1:7" ht="16.2">
      <c r="A28" s="3" t="s">
        <v>428</v>
      </c>
      <c r="E28" s="2" t="s">
        <v>1150</v>
      </c>
    </row>
    <row r="29" spans="1:7">
      <c r="A29" s="3"/>
      <c r="E29" s="2"/>
    </row>
    <row r="30" spans="1:7">
      <c r="A30" s="2" t="s">
        <v>435</v>
      </c>
    </row>
    <row r="31" spans="1:7">
      <c r="A31" s="2" t="s">
        <v>441</v>
      </c>
    </row>
    <row r="32" spans="1:7" ht="16.2">
      <c r="A32" s="2" t="s">
        <v>434</v>
      </c>
      <c r="G32" s="2" t="s">
        <v>974</v>
      </c>
    </row>
    <row r="33" spans="1:12" ht="16.8">
      <c r="A33" s="2" t="s">
        <v>433</v>
      </c>
      <c r="G33" s="2"/>
    </row>
    <row r="34" spans="1:12" ht="16.8">
      <c r="A34" s="2" t="s">
        <v>436</v>
      </c>
    </row>
    <row r="35" spans="1:12" ht="16.8">
      <c r="A35" s="2" t="s">
        <v>437</v>
      </c>
    </row>
    <row r="36" spans="1:12" ht="15.6">
      <c r="A36" s="2" t="s">
        <v>438</v>
      </c>
    </row>
    <row r="37" spans="1:12" ht="16.8">
      <c r="A37" s="32" t="s">
        <v>439</v>
      </c>
    </row>
    <row r="38" spans="1:12" ht="16.8">
      <c r="A38" s="32" t="s">
        <v>450</v>
      </c>
    </row>
    <row r="39" spans="1:12" ht="15.6">
      <c r="A39" s="32" t="s">
        <v>442</v>
      </c>
    </row>
    <row r="40" spans="1:12">
      <c r="A40" s="32"/>
    </row>
    <row r="41" spans="1:12">
      <c r="A41" s="2" t="s">
        <v>440</v>
      </c>
    </row>
    <row r="42" spans="1:12" ht="15.6">
      <c r="L42" s="2" t="s">
        <v>366</v>
      </c>
    </row>
    <row r="44" spans="1:12">
      <c r="L44" s="2" t="s">
        <v>401</v>
      </c>
    </row>
    <row r="45" spans="1:12">
      <c r="L45" s="2" t="s">
        <v>4534</v>
      </c>
    </row>
    <row r="47" spans="1:12">
      <c r="L47" s="2" t="s">
        <v>373</v>
      </c>
    </row>
    <row r="48" spans="1:12">
      <c r="L48" s="2" t="s">
        <v>1151</v>
      </c>
    </row>
    <row r="49" spans="12:16">
      <c r="L49" s="2" t="s">
        <v>365</v>
      </c>
    </row>
    <row r="51" spans="12:16">
      <c r="L51" s="2" t="s">
        <v>367</v>
      </c>
    </row>
    <row r="53" spans="12:16">
      <c r="L53" s="2" t="s">
        <v>369</v>
      </c>
    </row>
    <row r="54" spans="12:16">
      <c r="L54" s="2" t="s">
        <v>370</v>
      </c>
    </row>
    <row r="55" spans="12:16">
      <c r="L55" s="2" t="s">
        <v>371</v>
      </c>
    </row>
    <row r="57" spans="12:16">
      <c r="L57" s="2" t="s">
        <v>368</v>
      </c>
    </row>
    <row r="58" spans="12:16">
      <c r="L58" s="2" t="s">
        <v>372</v>
      </c>
    </row>
    <row r="60" spans="12:16">
      <c r="L60" s="2"/>
    </row>
    <row r="61" spans="12:16">
      <c r="L61" s="2"/>
    </row>
    <row r="63" spans="12:16">
      <c r="P63" s="2"/>
    </row>
    <row r="68" spans="1:12">
      <c r="L68" s="2"/>
    </row>
    <row r="69" spans="1:12">
      <c r="A69" s="2"/>
      <c r="L69" s="2"/>
    </row>
    <row r="70" spans="1:12">
      <c r="A70" s="3" t="s">
        <v>374</v>
      </c>
      <c r="L70" s="2"/>
    </row>
    <row r="71" spans="1:12">
      <c r="L71" s="2"/>
    </row>
    <row r="72" spans="1:12">
      <c r="A72" s="2" t="s">
        <v>1152</v>
      </c>
      <c r="L72" s="2"/>
    </row>
    <row r="73" spans="1:12">
      <c r="A73" s="2" t="s">
        <v>390</v>
      </c>
      <c r="L73" s="2"/>
    </row>
    <row r="74" spans="1:12">
      <c r="A74" s="2" t="s">
        <v>379</v>
      </c>
      <c r="L74" s="2"/>
    </row>
    <row r="75" spans="1:12">
      <c r="A75" s="2"/>
      <c r="L75" s="2"/>
    </row>
    <row r="76" spans="1:12">
      <c r="A76" s="2"/>
      <c r="L76" s="2"/>
    </row>
    <row r="77" spans="1:12">
      <c r="A77" s="2"/>
      <c r="L77" s="2"/>
    </row>
    <row r="78" spans="1:12">
      <c r="A78" s="2"/>
      <c r="L78" s="2"/>
    </row>
    <row r="79" spans="1:12">
      <c r="A79" s="2"/>
      <c r="L79" s="2"/>
    </row>
    <row r="80" spans="1:12">
      <c r="A80" s="2"/>
      <c r="L80" s="2"/>
    </row>
    <row r="81" spans="1:12">
      <c r="A81" s="2"/>
      <c r="L81" s="2"/>
    </row>
    <row r="82" spans="1:12">
      <c r="A82" s="2"/>
      <c r="L82" s="2"/>
    </row>
    <row r="83" spans="1:12">
      <c r="A83" s="2"/>
      <c r="L83" s="2"/>
    </row>
    <row r="84" spans="1:12">
      <c r="A84" s="2"/>
      <c r="L84" s="2"/>
    </row>
    <row r="85" spans="1:12">
      <c r="A85" s="2"/>
      <c r="L85" s="2"/>
    </row>
    <row r="86" spans="1:12">
      <c r="A86" s="2"/>
      <c r="L86" s="2"/>
    </row>
    <row r="87" spans="1:12">
      <c r="A87" s="2"/>
      <c r="L87" s="2"/>
    </row>
    <row r="88" spans="1:12">
      <c r="A88" s="2"/>
      <c r="L88" s="2"/>
    </row>
    <row r="89" spans="1:12">
      <c r="A89" s="2"/>
      <c r="L89" s="2"/>
    </row>
    <row r="90" spans="1:12">
      <c r="A90" s="2"/>
      <c r="L90" s="2"/>
    </row>
    <row r="91" spans="1:12">
      <c r="A91" s="2"/>
      <c r="L91" s="2"/>
    </row>
    <row r="92" spans="1:12">
      <c r="A92" s="2"/>
      <c r="L92" s="2"/>
    </row>
    <row r="93" spans="1:12">
      <c r="A93" s="2"/>
      <c r="L93" s="2"/>
    </row>
    <row r="94" spans="1:12">
      <c r="A94" s="2"/>
      <c r="L94" s="2"/>
    </row>
    <row r="95" spans="1:12">
      <c r="A95" s="2"/>
      <c r="L95" s="2"/>
    </row>
    <row r="96" spans="1:12">
      <c r="A96" s="2"/>
      <c r="L96" s="2"/>
    </row>
    <row r="97" spans="1:12">
      <c r="A97" s="2"/>
      <c r="L97" s="2"/>
    </row>
    <row r="98" spans="1:12">
      <c r="A98" s="2"/>
      <c r="L98" s="2"/>
    </row>
    <row r="99" spans="1:12">
      <c r="A99" s="2"/>
      <c r="L99" s="2"/>
    </row>
    <row r="100" spans="1:12">
      <c r="A100" s="2"/>
      <c r="L100" s="2"/>
    </row>
    <row r="101" spans="1:12">
      <c r="A101" s="2"/>
      <c r="L101" s="2"/>
    </row>
    <row r="102" spans="1:12">
      <c r="A102" s="2"/>
      <c r="L102" s="2"/>
    </row>
    <row r="103" spans="1:12">
      <c r="A103" s="2"/>
      <c r="L103" s="2"/>
    </row>
    <row r="104" spans="1:12">
      <c r="A104" s="2"/>
      <c r="L104" s="2"/>
    </row>
    <row r="105" spans="1:12">
      <c r="A105" s="2"/>
      <c r="L105" s="2"/>
    </row>
    <row r="106" spans="1:12">
      <c r="A106" s="2"/>
      <c r="L106" s="2"/>
    </row>
    <row r="107" spans="1:12">
      <c r="A107" s="2"/>
      <c r="L107" s="2"/>
    </row>
    <row r="108" spans="1:12">
      <c r="A108" s="2"/>
      <c r="L108" s="2"/>
    </row>
    <row r="109" spans="1:12">
      <c r="A109" s="2"/>
      <c r="L109" s="2"/>
    </row>
    <row r="110" spans="1:12">
      <c r="A110" s="2"/>
      <c r="L110" s="2"/>
    </row>
    <row r="111" spans="1:12">
      <c r="A111" s="2"/>
      <c r="L111" s="2"/>
    </row>
    <row r="112" spans="1:12">
      <c r="A112" s="2"/>
      <c r="L112" s="2"/>
    </row>
    <row r="113" spans="1:12">
      <c r="A113" s="2"/>
      <c r="L113" s="2"/>
    </row>
    <row r="114" spans="1:12">
      <c r="A114" s="2"/>
      <c r="L114" s="2"/>
    </row>
    <row r="115" spans="1:12">
      <c r="A115" s="2"/>
      <c r="L115" s="2"/>
    </row>
    <row r="116" spans="1:12">
      <c r="A116" s="2"/>
      <c r="L116" s="2"/>
    </row>
    <row r="117" spans="1:12">
      <c r="A117" s="2"/>
      <c r="L117" s="2"/>
    </row>
    <row r="118" spans="1:12">
      <c r="A118" s="2"/>
      <c r="L118" s="2"/>
    </row>
    <row r="119" spans="1:12">
      <c r="A119" s="2"/>
      <c r="L119" s="2"/>
    </row>
    <row r="120" spans="1:12">
      <c r="A120" s="2"/>
      <c r="L120" s="2"/>
    </row>
    <row r="121" spans="1:12">
      <c r="A121" s="2"/>
      <c r="L121" s="2"/>
    </row>
    <row r="122" spans="1:12">
      <c r="A122" s="2"/>
      <c r="L122" s="2"/>
    </row>
    <row r="123" spans="1:12">
      <c r="A123" s="2"/>
      <c r="L123" s="2"/>
    </row>
    <row r="124" spans="1:12">
      <c r="A124" s="2"/>
      <c r="L124" s="2"/>
    </row>
    <row r="125" spans="1:12">
      <c r="A125" s="2"/>
      <c r="L125" s="2"/>
    </row>
    <row r="126" spans="1:12">
      <c r="A126" s="2"/>
      <c r="L126" s="2"/>
    </row>
    <row r="127" spans="1:12">
      <c r="A127" s="2"/>
      <c r="L127" s="2"/>
    </row>
    <row r="128" spans="1:12">
      <c r="A128" s="2"/>
      <c r="L128" s="2"/>
    </row>
    <row r="129" spans="1:12">
      <c r="A129" s="2"/>
      <c r="L129" s="2"/>
    </row>
    <row r="130" spans="1:12">
      <c r="A130" s="2"/>
      <c r="L130" s="2"/>
    </row>
    <row r="131" spans="1:12">
      <c r="A131" s="2"/>
      <c r="L131" s="2"/>
    </row>
    <row r="132" spans="1:12">
      <c r="A132" s="2"/>
      <c r="L132" s="2"/>
    </row>
    <row r="133" spans="1:12">
      <c r="A133" s="2"/>
      <c r="L133" s="2"/>
    </row>
    <row r="134" spans="1:12">
      <c r="A134" s="2"/>
      <c r="L134" s="2"/>
    </row>
    <row r="135" spans="1:12">
      <c r="A135" s="2"/>
      <c r="L135" s="2"/>
    </row>
    <row r="136" spans="1:12">
      <c r="A136" s="2"/>
      <c r="L136" s="2"/>
    </row>
    <row r="137" spans="1:12">
      <c r="L137" s="2"/>
    </row>
    <row r="138" spans="1:12">
      <c r="L138" s="2"/>
    </row>
    <row r="139" spans="1:12">
      <c r="L139" s="2"/>
    </row>
    <row r="140" spans="1:12">
      <c r="L140" s="2"/>
    </row>
    <row r="141" spans="1:12">
      <c r="L141" s="2"/>
    </row>
    <row r="142" spans="1:12">
      <c r="L142" s="2"/>
    </row>
    <row r="143" spans="1:12">
      <c r="L143" s="2"/>
    </row>
    <row r="144" spans="1:12">
      <c r="L144" s="2"/>
    </row>
    <row r="145" spans="12:12">
      <c r="L145" s="2"/>
    </row>
    <row r="146" spans="12:12">
      <c r="L146" s="2"/>
    </row>
    <row r="147" spans="12:12">
      <c r="L147" s="2"/>
    </row>
    <row r="148" spans="12:12">
      <c r="L148" s="2"/>
    </row>
    <row r="149" spans="12:12">
      <c r="L149" s="2"/>
    </row>
    <row r="150" spans="12:12">
      <c r="L150" s="2"/>
    </row>
    <row r="151" spans="12:12">
      <c r="L151" s="2"/>
    </row>
    <row r="152" spans="12:12">
      <c r="L152" s="2"/>
    </row>
    <row r="153" spans="12:12">
      <c r="L153" s="2"/>
    </row>
    <row r="154" spans="12:12">
      <c r="L154" s="2"/>
    </row>
    <row r="155" spans="12:12">
      <c r="L155" s="2"/>
    </row>
    <row r="156" spans="12:12">
      <c r="L156" s="2"/>
    </row>
    <row r="157" spans="12:12">
      <c r="L157" s="2"/>
    </row>
    <row r="158" spans="12:12">
      <c r="L158" s="2"/>
    </row>
    <row r="159" spans="12:12">
      <c r="L159" s="2"/>
    </row>
    <row r="160" spans="12:12">
      <c r="L160" s="2"/>
    </row>
    <row r="161" spans="12:12">
      <c r="L161" s="2"/>
    </row>
    <row r="162" spans="12:12">
      <c r="L162" s="2"/>
    </row>
    <row r="163" spans="12:12">
      <c r="L163" s="2"/>
    </row>
    <row r="164" spans="12:12">
      <c r="L164" s="2"/>
    </row>
    <row r="165" spans="12:12">
      <c r="L165" s="2"/>
    </row>
    <row r="166" spans="12:12">
      <c r="L166" s="2"/>
    </row>
    <row r="167" spans="12:12">
      <c r="L167" s="2"/>
    </row>
    <row r="168" spans="12:12">
      <c r="L168" s="2"/>
    </row>
    <row r="169" spans="12:12">
      <c r="L169" s="2"/>
    </row>
    <row r="170" spans="12:12">
      <c r="L170" s="2"/>
    </row>
    <row r="171" spans="12:12">
      <c r="L171" s="2"/>
    </row>
    <row r="172" spans="12:12">
      <c r="L172" s="2"/>
    </row>
    <row r="173" spans="12:12">
      <c r="L173" s="2"/>
    </row>
    <row r="174" spans="12:12">
      <c r="L174" s="2"/>
    </row>
    <row r="175" spans="12:12">
      <c r="L175" s="2"/>
    </row>
    <row r="176" spans="12:12">
      <c r="L176" s="2"/>
    </row>
    <row r="177" spans="12:12">
      <c r="L177" s="2"/>
    </row>
    <row r="178" spans="12:12">
      <c r="L178" s="2"/>
    </row>
    <row r="179" spans="12:12">
      <c r="L179" s="2"/>
    </row>
    <row r="180" spans="12:12">
      <c r="L180" s="2"/>
    </row>
    <row r="181" spans="12:12">
      <c r="L181" s="2"/>
    </row>
    <row r="182" spans="12:12">
      <c r="L182" s="2"/>
    </row>
    <row r="183" spans="12:12">
      <c r="L183" s="2"/>
    </row>
    <row r="184" spans="12:12">
      <c r="L184" s="2"/>
    </row>
    <row r="185" spans="12:12">
      <c r="L185" s="2"/>
    </row>
    <row r="186" spans="12:12">
      <c r="L186" s="2"/>
    </row>
    <row r="187" spans="12:12">
      <c r="L187" s="2"/>
    </row>
    <row r="188" spans="12:12">
      <c r="L188" s="2"/>
    </row>
    <row r="189" spans="12:12">
      <c r="L189" s="2"/>
    </row>
    <row r="190" spans="12:12">
      <c r="L190" s="2"/>
    </row>
    <row r="191" spans="12:12">
      <c r="L191" s="2"/>
    </row>
    <row r="192" spans="12:12">
      <c r="L192" s="2"/>
    </row>
    <row r="193" spans="12:12">
      <c r="L193" s="2"/>
    </row>
    <row r="194" spans="12:12">
      <c r="L194" s="2"/>
    </row>
    <row r="195" spans="12:12">
      <c r="L195" s="2"/>
    </row>
    <row r="196" spans="12:12">
      <c r="L196" s="2"/>
    </row>
    <row r="197" spans="12:12">
      <c r="L197" s="2"/>
    </row>
    <row r="198" spans="12:12">
      <c r="L198" s="2"/>
    </row>
    <row r="199" spans="12:12">
      <c r="L199" s="2"/>
    </row>
    <row r="200" spans="12:12">
      <c r="L200" s="2"/>
    </row>
    <row r="201" spans="12:12">
      <c r="L201" s="2"/>
    </row>
    <row r="202" spans="12:12">
      <c r="L202" s="2"/>
    </row>
    <row r="203" spans="12:12">
      <c r="L203" s="2"/>
    </row>
    <row r="204" spans="12:12">
      <c r="L204" s="2"/>
    </row>
    <row r="205" spans="12:12">
      <c r="L205" s="2"/>
    </row>
    <row r="206" spans="12:12">
      <c r="L206" s="2"/>
    </row>
    <row r="207" spans="12:12">
      <c r="L207" s="2"/>
    </row>
    <row r="208" spans="12:12">
      <c r="L208" s="2"/>
    </row>
    <row r="209" spans="12:12">
      <c r="L209" s="2"/>
    </row>
    <row r="210" spans="12:12">
      <c r="L210" s="2"/>
    </row>
    <row r="211" spans="12:12">
      <c r="L211" s="2"/>
    </row>
    <row r="212" spans="12:12">
      <c r="L212" s="2"/>
    </row>
    <row r="213" spans="12:12">
      <c r="L213" s="2"/>
    </row>
    <row r="214" spans="12:12">
      <c r="L214" s="2"/>
    </row>
    <row r="215" spans="12:12">
      <c r="L215" s="2"/>
    </row>
    <row r="216" spans="12:12">
      <c r="L216" s="2"/>
    </row>
    <row r="217" spans="12:12">
      <c r="L217" s="2"/>
    </row>
    <row r="218" spans="12:12">
      <c r="L218" s="2"/>
    </row>
    <row r="219" spans="12:12">
      <c r="L219" s="2"/>
    </row>
    <row r="220" spans="12:12">
      <c r="L220" s="2"/>
    </row>
    <row r="221" spans="12:12">
      <c r="L221" s="2"/>
    </row>
    <row r="222" spans="12:12">
      <c r="L222" s="2"/>
    </row>
    <row r="223" spans="12:12">
      <c r="L223" s="2"/>
    </row>
    <row r="224" spans="12:12">
      <c r="L224" s="2"/>
    </row>
    <row r="225" spans="1:12">
      <c r="L225" s="2"/>
    </row>
    <row r="226" spans="1:12">
      <c r="L226" s="2"/>
    </row>
    <row r="227" spans="1:12">
      <c r="L227" s="2"/>
    </row>
    <row r="228" spans="1:12">
      <c r="A228" s="2" t="s">
        <v>377</v>
      </c>
      <c r="L228" s="2"/>
    </row>
    <row r="229" spans="1:12">
      <c r="A229" s="2" t="s">
        <v>1153</v>
      </c>
      <c r="L229" s="2"/>
    </row>
    <row r="230" spans="1:12">
      <c r="A230" s="2"/>
      <c r="L230" s="2"/>
    </row>
    <row r="231" spans="1:12">
      <c r="A231" s="2" t="s">
        <v>391</v>
      </c>
      <c r="L231" s="2"/>
    </row>
    <row r="232" spans="1:12">
      <c r="A232" s="2" t="s">
        <v>392</v>
      </c>
      <c r="L232" s="2"/>
    </row>
    <row r="233" spans="1:12">
      <c r="A233" s="2" t="s">
        <v>393</v>
      </c>
      <c r="L233" s="2"/>
    </row>
    <row r="234" spans="1:12">
      <c r="A234" s="2" t="s">
        <v>399</v>
      </c>
      <c r="L234" s="2"/>
    </row>
    <row r="235" spans="1:12">
      <c r="A235" s="2"/>
      <c r="L235" s="2"/>
    </row>
    <row r="236" spans="1:12">
      <c r="A236" s="4" t="s">
        <v>678</v>
      </c>
      <c r="L236" s="2"/>
    </row>
    <row r="237" spans="1:12">
      <c r="A237" s="4" t="s">
        <v>679</v>
      </c>
      <c r="L237" s="2"/>
    </row>
    <row r="238" spans="1:12">
      <c r="A238" s="2"/>
      <c r="L238" s="2"/>
    </row>
    <row r="239" spans="1:12">
      <c r="A239" s="2" t="s">
        <v>680</v>
      </c>
      <c r="L239" s="2"/>
    </row>
    <row r="240" spans="1:12">
      <c r="L240" s="2"/>
    </row>
    <row r="241" spans="1:12">
      <c r="A241" s="2" t="s">
        <v>383</v>
      </c>
      <c r="L241" s="2"/>
    </row>
    <row r="242" spans="1:12">
      <c r="A242" s="2" t="s">
        <v>381</v>
      </c>
      <c r="L242" s="2"/>
    </row>
    <row r="243" spans="1:12">
      <c r="A243" s="2" t="s">
        <v>384</v>
      </c>
      <c r="L243" s="2"/>
    </row>
    <row r="244" spans="1:12">
      <c r="A244" s="2" t="s">
        <v>382</v>
      </c>
      <c r="L244" s="2"/>
    </row>
    <row r="245" spans="1:12">
      <c r="A245" s="2"/>
      <c r="L245" s="2"/>
    </row>
    <row r="246" spans="1:12">
      <c r="A246" s="2" t="s">
        <v>677</v>
      </c>
      <c r="L246" s="2"/>
    </row>
    <row r="247" spans="1:12">
      <c r="A247" s="2" t="s">
        <v>1154</v>
      </c>
      <c r="L247" s="2"/>
    </row>
    <row r="248" spans="1:12">
      <c r="A248" s="2" t="s">
        <v>681</v>
      </c>
      <c r="L248" s="2"/>
    </row>
    <row r="249" spans="1:12">
      <c r="A249" s="4" t="s">
        <v>682</v>
      </c>
      <c r="L249" s="2"/>
    </row>
    <row r="250" spans="1:12">
      <c r="A250" s="2" t="s">
        <v>380</v>
      </c>
      <c r="L250" s="2"/>
    </row>
    <row r="251" spans="1:12">
      <c r="L251" s="2"/>
    </row>
    <row r="252" spans="1:12">
      <c r="A252" s="2" t="s">
        <v>394</v>
      </c>
      <c r="L252" s="2"/>
    </row>
    <row r="253" spans="1:12">
      <c r="A253" s="2" t="s">
        <v>402</v>
      </c>
      <c r="L253" s="2"/>
    </row>
    <row r="254" spans="1:12">
      <c r="A254" s="2" t="s">
        <v>403</v>
      </c>
      <c r="L254" s="2"/>
    </row>
    <row r="255" spans="1:12">
      <c r="A255" s="2" t="s">
        <v>404</v>
      </c>
      <c r="L255" s="2"/>
    </row>
    <row r="256" spans="1:12">
      <c r="A256" s="2" t="s">
        <v>395</v>
      </c>
      <c r="L256" s="2"/>
    </row>
    <row r="257" spans="1:12">
      <c r="A257" s="2" t="s">
        <v>396</v>
      </c>
      <c r="L257" s="2"/>
    </row>
    <row r="258" spans="1:12">
      <c r="A258" s="2" t="s">
        <v>683</v>
      </c>
      <c r="L258" s="2"/>
    </row>
    <row r="259" spans="1:12">
      <c r="A259" s="2"/>
      <c r="L259" s="2"/>
    </row>
    <row r="260" spans="1:12">
      <c r="A260" s="2" t="s">
        <v>1155</v>
      </c>
      <c r="L260" s="2"/>
    </row>
    <row r="261" spans="1:12">
      <c r="A261" s="2"/>
      <c r="L261" s="2"/>
    </row>
    <row r="262" spans="1:12">
      <c r="A262" s="2"/>
      <c r="L262" s="2"/>
    </row>
    <row r="263" spans="1:12">
      <c r="A263" s="3" t="s">
        <v>1156</v>
      </c>
      <c r="L263" s="2"/>
    </row>
    <row r="264" spans="1:12">
      <c r="A264" s="2"/>
      <c r="L264" s="2"/>
    </row>
    <row r="265" spans="1:12">
      <c r="A265" s="2"/>
      <c r="L265" s="2"/>
    </row>
    <row r="266" spans="1:12">
      <c r="A266" s="2"/>
      <c r="L266" s="2"/>
    </row>
    <row r="267" spans="1:12">
      <c r="A267" s="2"/>
      <c r="I267" s="2" t="s">
        <v>983</v>
      </c>
      <c r="L267" s="2"/>
    </row>
    <row r="268" spans="1:12">
      <c r="A268" s="2"/>
      <c r="I268" s="2" t="s">
        <v>984</v>
      </c>
      <c r="L268" s="2"/>
    </row>
    <row r="269" spans="1:12">
      <c r="A269" s="2"/>
      <c r="I269" s="2" t="s">
        <v>987</v>
      </c>
      <c r="L269" s="2"/>
    </row>
    <row r="270" spans="1:12">
      <c r="A270" s="2"/>
      <c r="I270" s="2" t="s">
        <v>1157</v>
      </c>
      <c r="L270" s="2"/>
    </row>
    <row r="271" spans="1:12">
      <c r="A271" s="2"/>
      <c r="I271" s="2"/>
      <c r="L271" s="2"/>
    </row>
    <row r="272" spans="1:12">
      <c r="A272" s="2"/>
      <c r="I272" s="2" t="s">
        <v>985</v>
      </c>
      <c r="L272" s="2"/>
    </row>
    <row r="273" spans="1:12" ht="16.2">
      <c r="A273" s="2"/>
      <c r="I273" s="2" t="s">
        <v>999</v>
      </c>
      <c r="L273" s="2"/>
    </row>
    <row r="274" spans="1:12">
      <c r="A274" s="2"/>
      <c r="L274" s="2"/>
    </row>
    <row r="275" spans="1:12">
      <c r="A275" s="2"/>
      <c r="I275" s="2" t="s">
        <v>1237</v>
      </c>
      <c r="L275" s="2"/>
    </row>
    <row r="276" spans="1:12">
      <c r="A276" s="2"/>
      <c r="I276" s="2" t="s">
        <v>1236</v>
      </c>
      <c r="L276" s="2"/>
    </row>
    <row r="277" spans="1:12">
      <c r="A277" s="2"/>
      <c r="I277" s="2" t="s">
        <v>1235</v>
      </c>
      <c r="L277" s="2"/>
    </row>
    <row r="278" spans="1:12">
      <c r="A278" s="2"/>
      <c r="I278" s="2" t="s">
        <v>1239</v>
      </c>
      <c r="L278" s="2"/>
    </row>
    <row r="279" spans="1:12" ht="16.2">
      <c r="A279" s="2"/>
      <c r="I279" s="2" t="s">
        <v>1238</v>
      </c>
      <c r="L279" s="2"/>
    </row>
    <row r="280" spans="1:12">
      <c r="A280" s="2"/>
      <c r="L280" s="2"/>
    </row>
    <row r="281" spans="1:12">
      <c r="A281" s="2"/>
      <c r="L281" s="2"/>
    </row>
    <row r="282" spans="1:12">
      <c r="A282" s="3" t="s">
        <v>387</v>
      </c>
      <c r="L282" s="2"/>
    </row>
    <row r="283" spans="1:12">
      <c r="A283" s="3"/>
      <c r="L283" s="2"/>
    </row>
    <row r="284" spans="1:12">
      <c r="A284" s="2" t="s">
        <v>1158</v>
      </c>
      <c r="L284" s="2"/>
    </row>
    <row r="285" spans="1:12">
      <c r="A285" s="2" t="s">
        <v>930</v>
      </c>
      <c r="L285" s="2"/>
    </row>
    <row r="286" spans="1:12">
      <c r="A286" s="2" t="s">
        <v>931</v>
      </c>
      <c r="L286" s="2"/>
    </row>
    <row r="287" spans="1:12">
      <c r="A287" s="2" t="s">
        <v>397</v>
      </c>
      <c r="L287" s="2"/>
    </row>
    <row r="288" spans="1:12">
      <c r="A288" s="2" t="s">
        <v>405</v>
      </c>
      <c r="L288" s="2"/>
    </row>
    <row r="289" spans="1:12">
      <c r="A289" s="2"/>
      <c r="L289" s="2"/>
    </row>
    <row r="290" spans="1:12">
      <c r="A290" s="2"/>
      <c r="L290" s="2"/>
    </row>
    <row r="291" spans="1:12">
      <c r="A291" s="2"/>
      <c r="L291" s="2"/>
    </row>
    <row r="292" spans="1:12">
      <c r="A292" s="2"/>
      <c r="L292" s="2"/>
    </row>
    <row r="293" spans="1:12">
      <c r="A293" s="2"/>
      <c r="L293" s="2"/>
    </row>
    <row r="294" spans="1:12">
      <c r="A294" s="2"/>
      <c r="L294" s="2"/>
    </row>
    <row r="295" spans="1:12">
      <c r="A295" s="2"/>
      <c r="L295" s="2"/>
    </row>
    <row r="296" spans="1:12">
      <c r="A296" s="2"/>
      <c r="L296" s="2"/>
    </row>
    <row r="297" spans="1:12">
      <c r="A297" s="2"/>
      <c r="L297" s="2"/>
    </row>
    <row r="298" spans="1:12">
      <c r="A298" s="2"/>
      <c r="L298" s="2"/>
    </row>
    <row r="299" spans="1:12">
      <c r="A299" s="2"/>
      <c r="L299" s="2"/>
    </row>
    <row r="300" spans="1:12">
      <c r="A300" s="2"/>
      <c r="L300" s="2"/>
    </row>
    <row r="301" spans="1:12">
      <c r="A301" s="2"/>
      <c r="L301" s="2"/>
    </row>
    <row r="302" spans="1:12">
      <c r="A302" s="2"/>
      <c r="L302" s="2"/>
    </row>
    <row r="303" spans="1:12">
      <c r="A303" s="2"/>
      <c r="L303" s="2"/>
    </row>
    <row r="304" spans="1:12">
      <c r="A304" s="2"/>
      <c r="L304" s="2"/>
    </row>
    <row r="305" spans="1:14">
      <c r="A305" s="2"/>
      <c r="L305" s="2"/>
    </row>
    <row r="306" spans="1:14">
      <c r="A306" s="2"/>
      <c r="L306" s="2"/>
    </row>
    <row r="307" spans="1:14">
      <c r="A307" s="2"/>
      <c r="L307" s="2"/>
    </row>
    <row r="308" spans="1:14">
      <c r="A308" s="2"/>
      <c r="L308" s="2"/>
    </row>
    <row r="309" spans="1:14">
      <c r="A309" s="2"/>
      <c r="L309" s="2"/>
    </row>
    <row r="310" spans="1:14">
      <c r="A310" s="2"/>
      <c r="L310" s="2"/>
    </row>
    <row r="311" spans="1:14">
      <c r="A311" s="2"/>
      <c r="L311" s="2"/>
    </row>
    <row r="312" spans="1:14">
      <c r="A312" s="2"/>
      <c r="L312" s="2"/>
    </row>
    <row r="313" spans="1:14">
      <c r="A313" s="2" t="s">
        <v>986</v>
      </c>
      <c r="L313" s="2"/>
    </row>
    <row r="314" spans="1:14">
      <c r="A314" s="2"/>
      <c r="L314" s="2"/>
    </row>
    <row r="315" spans="1:14">
      <c r="A315" s="2"/>
      <c r="L315" s="2"/>
    </row>
    <row r="316" spans="1:14">
      <c r="A316" s="3" t="s">
        <v>378</v>
      </c>
      <c r="L316" s="2"/>
    </row>
    <row r="317" spans="1:14">
      <c r="A317" s="3"/>
      <c r="L317" s="2"/>
    </row>
    <row r="318" spans="1:14">
      <c r="A318" s="2" t="s">
        <v>993</v>
      </c>
      <c r="L318" s="2"/>
    </row>
    <row r="319" spans="1:14" ht="15.6">
      <c r="A319" s="2" t="s">
        <v>992</v>
      </c>
      <c r="L319" s="2"/>
    </row>
    <row r="320" spans="1:14" ht="16.8">
      <c r="A320" s="2" t="s">
        <v>4172</v>
      </c>
      <c r="N320" s="2"/>
    </row>
    <row r="321" spans="1:12" ht="15.6">
      <c r="A321" s="2" t="s">
        <v>421</v>
      </c>
      <c r="L321" s="2"/>
    </row>
    <row r="322" spans="1:12">
      <c r="L322" s="2"/>
    </row>
    <row r="323" spans="1:12">
      <c r="L323" s="2"/>
    </row>
    <row r="324" spans="1:12">
      <c r="I324" s="2" t="s">
        <v>406</v>
      </c>
      <c r="L324" s="2"/>
    </row>
    <row r="325" spans="1:12">
      <c r="I325" s="2" t="s">
        <v>408</v>
      </c>
      <c r="L325" s="2"/>
    </row>
    <row r="326" spans="1:12">
      <c r="L326" s="2"/>
    </row>
    <row r="327" spans="1:12" ht="15.6">
      <c r="I327" s="2" t="s">
        <v>407</v>
      </c>
      <c r="K327" s="2" t="s">
        <v>409</v>
      </c>
      <c r="L327" s="2"/>
    </row>
    <row r="328" spans="1:12">
      <c r="L328" s="2"/>
    </row>
    <row r="329" spans="1:12" ht="16.8">
      <c r="I329" s="2" t="s">
        <v>443</v>
      </c>
    </row>
    <row r="330" spans="1:12">
      <c r="L330" s="2"/>
    </row>
    <row r="331" spans="1:12" ht="15.6">
      <c r="I331" s="2" t="s">
        <v>430</v>
      </c>
      <c r="K331" s="2" t="s">
        <v>431</v>
      </c>
    </row>
    <row r="332" spans="1:12">
      <c r="L332" s="2"/>
    </row>
    <row r="333" spans="1:12">
      <c r="I333" s="2" t="s">
        <v>451</v>
      </c>
      <c r="L333" s="2"/>
    </row>
    <row r="334" spans="1:12">
      <c r="I334" s="2" t="s">
        <v>994</v>
      </c>
      <c r="L334" s="2"/>
    </row>
    <row r="335" spans="1:12">
      <c r="I335" s="2" t="s">
        <v>452</v>
      </c>
      <c r="L335" s="2"/>
    </row>
    <row r="336" spans="1:12">
      <c r="L336" s="2"/>
    </row>
    <row r="337" spans="1:12">
      <c r="L337" s="2"/>
    </row>
    <row r="338" spans="1:12">
      <c r="A338" s="2" t="s">
        <v>4173</v>
      </c>
      <c r="L338" s="2"/>
    </row>
    <row r="339" spans="1:12">
      <c r="A339" s="2"/>
      <c r="L339" s="2"/>
    </row>
    <row r="340" spans="1:12">
      <c r="L340" s="2"/>
    </row>
    <row r="341" spans="1:12">
      <c r="A341" s="3" t="s">
        <v>263</v>
      </c>
      <c r="L341" s="2"/>
    </row>
    <row r="342" spans="1:12">
      <c r="L342" s="2"/>
    </row>
    <row r="343" spans="1:12" ht="15.6">
      <c r="A343" s="2" t="s">
        <v>995</v>
      </c>
      <c r="L343" s="2"/>
    </row>
    <row r="344" spans="1:12" ht="16.2">
      <c r="A344" s="2" t="s">
        <v>991</v>
      </c>
      <c r="L344" s="2"/>
    </row>
    <row r="345" spans="1:12">
      <c r="L345" s="2"/>
    </row>
    <row r="346" spans="1:12">
      <c r="L346" s="2"/>
    </row>
    <row r="347" spans="1:12">
      <c r="A347" s="3" t="s">
        <v>410</v>
      </c>
      <c r="E347" s="2" t="s">
        <v>420</v>
      </c>
      <c r="L347" s="2"/>
    </row>
    <row r="348" spans="1:12">
      <c r="A348" s="3"/>
      <c r="E348" s="2"/>
      <c r="L348" s="2"/>
    </row>
    <row r="349" spans="1:12" ht="15.6">
      <c r="A349" s="2" t="s">
        <v>4174</v>
      </c>
      <c r="E349" s="2"/>
      <c r="L349" s="2"/>
    </row>
    <row r="350" spans="1:12" ht="15.6">
      <c r="A350" s="2" t="s">
        <v>427</v>
      </c>
      <c r="E350" s="2"/>
      <c r="L350" s="2"/>
    </row>
    <row r="351" spans="1:12">
      <c r="A351" s="2" t="s">
        <v>444</v>
      </c>
      <c r="L351" s="2"/>
    </row>
    <row r="352" spans="1:12">
      <c r="L352" s="2"/>
    </row>
    <row r="353" spans="1:12">
      <c r="I353" s="2" t="s">
        <v>414</v>
      </c>
      <c r="L353" s="2"/>
    </row>
    <row r="355" spans="1:12" ht="16.8">
      <c r="I355" s="2" t="s">
        <v>411</v>
      </c>
      <c r="J355" s="2" t="s">
        <v>418</v>
      </c>
      <c r="K355" s="2"/>
      <c r="L355" s="2" t="s">
        <v>412</v>
      </c>
    </row>
    <row r="356" spans="1:12" ht="16.8">
      <c r="I356" s="2" t="s">
        <v>447</v>
      </c>
      <c r="J356" s="2" t="s">
        <v>413</v>
      </c>
      <c r="K356" s="2"/>
      <c r="L356" s="2" t="s">
        <v>446</v>
      </c>
    </row>
    <row r="357" spans="1:12">
      <c r="L357" s="2"/>
    </row>
    <row r="358" spans="1:12">
      <c r="A358" s="2"/>
      <c r="I358" s="2" t="s">
        <v>415</v>
      </c>
      <c r="L358" s="2"/>
    </row>
    <row r="359" spans="1:12">
      <c r="I359" s="2" t="s">
        <v>445</v>
      </c>
      <c r="L359" s="2"/>
    </row>
    <row r="360" spans="1:12">
      <c r="L360" s="2"/>
    </row>
    <row r="361" spans="1:12">
      <c r="I361" s="2" t="s">
        <v>996</v>
      </c>
      <c r="L361" s="2"/>
    </row>
    <row r="362" spans="1:12">
      <c r="I362" s="2" t="s">
        <v>419</v>
      </c>
      <c r="L362" s="2"/>
    </row>
    <row r="363" spans="1:12">
      <c r="I363" s="2" t="s">
        <v>416</v>
      </c>
      <c r="L363" s="2"/>
    </row>
    <row r="364" spans="1:12">
      <c r="I364" s="2" t="s">
        <v>417</v>
      </c>
      <c r="L364" s="2"/>
    </row>
    <row r="365" spans="1:12">
      <c r="L365" s="2"/>
    </row>
    <row r="366" spans="1:12" ht="15.6">
      <c r="I366" s="2" t="s">
        <v>422</v>
      </c>
      <c r="L366" s="2"/>
    </row>
    <row r="367" spans="1:12">
      <c r="L367" s="2"/>
    </row>
    <row r="368" spans="1:12">
      <c r="A368" s="2"/>
      <c r="L368" s="2"/>
    </row>
    <row r="369" spans="1:12">
      <c r="A369" s="3" t="s">
        <v>4175</v>
      </c>
      <c r="L369" s="2"/>
    </row>
    <row r="370" spans="1:12">
      <c r="A370" s="2"/>
      <c r="L370" s="2"/>
    </row>
    <row r="371" spans="1:12">
      <c r="A371" s="2" t="s">
        <v>1159</v>
      </c>
      <c r="L371" s="2"/>
    </row>
    <row r="372" spans="1:12">
      <c r="A372" s="28" t="s">
        <v>423</v>
      </c>
      <c r="L372" s="2"/>
    </row>
    <row r="373" spans="1:12">
      <c r="A373" s="2"/>
      <c r="L373" s="2"/>
    </row>
    <row r="374" spans="1:12">
      <c r="A374" s="28" t="s">
        <v>424</v>
      </c>
      <c r="L374" s="2"/>
    </row>
    <row r="375" spans="1:12">
      <c r="A375" s="2" t="s">
        <v>670</v>
      </c>
      <c r="L375" s="2"/>
    </row>
    <row r="376" spans="1:12">
      <c r="A376" s="28" t="s">
        <v>1160</v>
      </c>
      <c r="L376" s="2"/>
    </row>
    <row r="377" spans="1:12">
      <c r="A377" s="28" t="s">
        <v>425</v>
      </c>
      <c r="L377" s="2"/>
    </row>
    <row r="378" spans="1:12">
      <c r="A378" s="28" t="s">
        <v>454</v>
      </c>
      <c r="L378" s="2"/>
    </row>
    <row r="379" spans="1:12">
      <c r="A379" s="28" t="s">
        <v>455</v>
      </c>
      <c r="L379" s="2"/>
    </row>
    <row r="380" spans="1:12">
      <c r="A380" s="28" t="s">
        <v>1161</v>
      </c>
      <c r="L380" s="2"/>
    </row>
    <row r="381" spans="1:12">
      <c r="L381" s="2"/>
    </row>
    <row r="382" spans="1:12">
      <c r="A382" s="28" t="s">
        <v>1162</v>
      </c>
      <c r="L382" s="2"/>
    </row>
    <row r="383" spans="1:12">
      <c r="A383" s="28" t="s">
        <v>1163</v>
      </c>
      <c r="L383" s="2"/>
    </row>
    <row r="384" spans="1:12">
      <c r="A384" s="2" t="s">
        <v>671</v>
      </c>
      <c r="L384" s="2"/>
    </row>
    <row r="385" spans="1:12">
      <c r="A385" s="28" t="s">
        <v>453</v>
      </c>
      <c r="L385" s="2"/>
    </row>
    <row r="386" spans="1:12">
      <c r="A386" s="28"/>
      <c r="L386" s="2"/>
    </row>
    <row r="387" spans="1:12">
      <c r="A387" s="28" t="s">
        <v>672</v>
      </c>
      <c r="L387" s="2"/>
    </row>
    <row r="388" spans="1:12">
      <c r="L388" s="2"/>
    </row>
    <row r="389" spans="1:12">
      <c r="A389" s="28" t="s">
        <v>426</v>
      </c>
      <c r="L389" s="2"/>
    </row>
    <row r="390" spans="1:12">
      <c r="A390" s="28" t="s">
        <v>385</v>
      </c>
      <c r="L390" s="2"/>
    </row>
    <row r="391" spans="1:12">
      <c r="L391" s="2"/>
    </row>
    <row r="392" spans="1:12">
      <c r="A392" s="28" t="s">
        <v>1164</v>
      </c>
      <c r="L392" s="2"/>
    </row>
    <row r="393" spans="1:12">
      <c r="A393" s="28" t="s">
        <v>386</v>
      </c>
      <c r="L393" s="2"/>
    </row>
    <row r="394" spans="1:12">
      <c r="A394" s="28" t="s">
        <v>988</v>
      </c>
      <c r="L394" s="2"/>
    </row>
    <row r="395" spans="1:12" ht="15.6">
      <c r="A395" s="28" t="s">
        <v>389</v>
      </c>
      <c r="L395" s="2"/>
    </row>
    <row r="396" spans="1:12">
      <c r="A396" s="28"/>
      <c r="L396" s="2"/>
    </row>
    <row r="397" spans="1:12" ht="16.8">
      <c r="A397" s="28" t="s">
        <v>429</v>
      </c>
      <c r="L397" s="2"/>
    </row>
    <row r="398" spans="1:12">
      <c r="A398" s="28"/>
      <c r="L398" s="2"/>
    </row>
    <row r="399" spans="1:12">
      <c r="L399" s="2"/>
    </row>
    <row r="400" spans="1:12">
      <c r="A400" s="3" t="s">
        <v>388</v>
      </c>
      <c r="L400" s="2"/>
    </row>
    <row r="401" spans="1:12">
      <c r="L401" s="2"/>
    </row>
    <row r="402" spans="1:12">
      <c r="A402" s="2" t="s">
        <v>1165</v>
      </c>
      <c r="L402" s="2"/>
    </row>
    <row r="403" spans="1:12">
      <c r="A403" s="2" t="s">
        <v>4176</v>
      </c>
      <c r="L403" s="2"/>
    </row>
    <row r="404" spans="1:12">
      <c r="L404" s="2"/>
    </row>
    <row r="405" spans="1:12">
      <c r="A405" s="2" t="s">
        <v>989</v>
      </c>
      <c r="L405" s="2"/>
    </row>
    <row r="406" spans="1:12">
      <c r="A406" s="2" t="s">
        <v>432</v>
      </c>
      <c r="L406" s="2"/>
    </row>
    <row r="407" spans="1:12">
      <c r="A407" s="2" t="s">
        <v>1166</v>
      </c>
      <c r="L407" s="2"/>
    </row>
    <row r="408" spans="1:12">
      <c r="A408" s="2"/>
      <c r="L408" s="2"/>
    </row>
    <row r="409" spans="1:12">
      <c r="A409" s="2"/>
      <c r="L409" s="2"/>
    </row>
    <row r="410" spans="1:12">
      <c r="A410" s="3" t="s">
        <v>398</v>
      </c>
      <c r="C410" s="2"/>
      <c r="L410" s="2"/>
    </row>
    <row r="411" spans="1:12">
      <c r="A411" s="2"/>
      <c r="L411" s="2"/>
    </row>
    <row r="412" spans="1:12">
      <c r="A412" s="2" t="s">
        <v>456</v>
      </c>
      <c r="L412" s="2"/>
    </row>
    <row r="413" spans="1:12">
      <c r="A413" s="2" t="s">
        <v>460</v>
      </c>
      <c r="L413" s="2"/>
    </row>
    <row r="414" spans="1:12">
      <c r="A414" s="2"/>
      <c r="L414" s="2"/>
    </row>
    <row r="415" spans="1:12">
      <c r="A415" s="2" t="s">
        <v>4535</v>
      </c>
      <c r="L415" s="2"/>
    </row>
    <row r="416" spans="1:12">
      <c r="A416" s="2" t="s">
        <v>1167</v>
      </c>
      <c r="L416" s="2"/>
    </row>
    <row r="417" spans="1:12">
      <c r="A417" s="2" t="s">
        <v>457</v>
      </c>
      <c r="L417" s="2"/>
    </row>
    <row r="418" spans="1:12">
      <c r="A418" s="2"/>
      <c r="L418" s="2"/>
    </row>
    <row r="419" spans="1:12" ht="15.6">
      <c r="A419" s="2" t="s">
        <v>1168</v>
      </c>
      <c r="L419" s="2"/>
    </row>
    <row r="420" spans="1:12">
      <c r="A420" s="2" t="s">
        <v>461</v>
      </c>
      <c r="L420" s="2"/>
    </row>
    <row r="421" spans="1:12">
      <c r="L421" s="2"/>
    </row>
    <row r="422" spans="1:12">
      <c r="A422" s="2" t="s">
        <v>448</v>
      </c>
      <c r="L422" s="2"/>
    </row>
    <row r="423" spans="1:12">
      <c r="A423" s="2" t="s">
        <v>449</v>
      </c>
      <c r="L423" s="2"/>
    </row>
    <row r="424" spans="1:12">
      <c r="L424" s="2"/>
    </row>
    <row r="425" spans="1:12">
      <c r="A425" s="2" t="s">
        <v>4177</v>
      </c>
      <c r="L425" s="2"/>
    </row>
    <row r="426" spans="1:12" ht="15.6">
      <c r="A426" s="2" t="s">
        <v>459</v>
      </c>
      <c r="L426" s="2"/>
    </row>
    <row r="427" spans="1:12">
      <c r="A427" s="2"/>
      <c r="L427" s="2"/>
    </row>
    <row r="428" spans="1:12">
      <c r="A428" s="2" t="s">
        <v>458</v>
      </c>
      <c r="L428" s="2"/>
    </row>
    <row r="429" spans="1:12">
      <c r="L429" s="2"/>
    </row>
    <row r="430" spans="1:12">
      <c r="A430" s="2"/>
      <c r="L430" s="2"/>
    </row>
    <row r="431" spans="1:12">
      <c r="A431" s="2"/>
      <c r="L431" s="2"/>
    </row>
    <row r="432" spans="1:12">
      <c r="L432" s="2"/>
    </row>
    <row r="433" spans="1:12">
      <c r="A433" s="2"/>
      <c r="L433" s="2"/>
    </row>
    <row r="434" spans="1:12">
      <c r="A434" s="2"/>
      <c r="L434" s="2"/>
    </row>
    <row r="435" spans="1:12">
      <c r="L435" s="2"/>
    </row>
    <row r="436" spans="1:12">
      <c r="A436" s="2"/>
      <c r="L436" s="2"/>
    </row>
    <row r="437" spans="1:12">
      <c r="A437" s="2"/>
      <c r="L437" s="2"/>
    </row>
    <row r="438" spans="1:12">
      <c r="L438" s="2"/>
    </row>
    <row r="439" spans="1:12">
      <c r="L439" s="2"/>
    </row>
    <row r="440" spans="1:12">
      <c r="L440" s="2"/>
    </row>
    <row r="441" spans="1:12">
      <c r="L441" s="2"/>
    </row>
    <row r="442" spans="1:12">
      <c r="L442" s="2"/>
    </row>
    <row r="443" spans="1:12">
      <c r="L443" s="2"/>
    </row>
    <row r="444" spans="1:12">
      <c r="L444" s="2"/>
    </row>
    <row r="445" spans="1:12">
      <c r="L445" s="2"/>
    </row>
    <row r="446" spans="1:12">
      <c r="L446" s="2"/>
    </row>
    <row r="447" spans="1:12">
      <c r="L447" s="2"/>
    </row>
    <row r="448" spans="1:12">
      <c r="L448" s="2"/>
    </row>
    <row r="449" spans="12:12">
      <c r="L449" s="2"/>
    </row>
    <row r="450" spans="12:12">
      <c r="L450" s="2"/>
    </row>
    <row r="451" spans="12:12">
      <c r="L451" s="2"/>
    </row>
    <row r="452" spans="12:12">
      <c r="L452" s="2"/>
    </row>
    <row r="453" spans="12:12">
      <c r="L453" s="2"/>
    </row>
    <row r="454" spans="12:12">
      <c r="L454" s="2"/>
    </row>
    <row r="455" spans="12:12">
      <c r="L455" s="2"/>
    </row>
    <row r="456" spans="12:12">
      <c r="L456" s="2"/>
    </row>
    <row r="457" spans="12:12">
      <c r="L457" s="2"/>
    </row>
    <row r="458" spans="12:12">
      <c r="L458" s="2"/>
    </row>
    <row r="459" spans="12:12">
      <c r="L459" s="2"/>
    </row>
    <row r="460" spans="12:12">
      <c r="L460" s="2"/>
    </row>
    <row r="461" spans="12:12">
      <c r="L461" s="2"/>
    </row>
    <row r="462" spans="12:12">
      <c r="L462" s="2"/>
    </row>
    <row r="463" spans="12:12">
      <c r="L463" s="2"/>
    </row>
    <row r="464" spans="12:12">
      <c r="L464" s="2"/>
    </row>
    <row r="465" spans="12:12">
      <c r="L465" s="2"/>
    </row>
    <row r="466" spans="12:12">
      <c r="L466" s="2"/>
    </row>
    <row r="467" spans="12:12">
      <c r="L467" s="2"/>
    </row>
    <row r="468" spans="12:12">
      <c r="L468" s="2"/>
    </row>
    <row r="469" spans="12:12">
      <c r="L469" s="2"/>
    </row>
    <row r="470" spans="12:12">
      <c r="L470" s="2"/>
    </row>
    <row r="471" spans="12:12">
      <c r="L471" s="2"/>
    </row>
    <row r="472" spans="12:12">
      <c r="L472" s="2"/>
    </row>
    <row r="473" spans="12:12">
      <c r="L473" s="2"/>
    </row>
    <row r="474" spans="12:12">
      <c r="L474" s="2"/>
    </row>
    <row r="475" spans="12:12">
      <c r="L475" s="2"/>
    </row>
    <row r="476" spans="12:12">
      <c r="L476" s="2"/>
    </row>
    <row r="477" spans="12:12">
      <c r="L477" s="2"/>
    </row>
    <row r="478" spans="12:12">
      <c r="L478" s="2"/>
    </row>
    <row r="479" spans="12:12">
      <c r="L479" s="2"/>
    </row>
    <row r="480" spans="12:12">
      <c r="L480" s="2"/>
    </row>
    <row r="481" spans="12:12">
      <c r="L481" s="2"/>
    </row>
    <row r="482" spans="12:12">
      <c r="L482" s="2"/>
    </row>
    <row r="483" spans="12:12">
      <c r="L483" s="2"/>
    </row>
    <row r="484" spans="12:12">
      <c r="L484" s="2"/>
    </row>
    <row r="485" spans="12:12">
      <c r="L485" s="2"/>
    </row>
    <row r="486" spans="12:12">
      <c r="L486" s="2"/>
    </row>
    <row r="487" spans="12:12">
      <c r="L487" s="2"/>
    </row>
    <row r="488" spans="12:12">
      <c r="L488" s="2"/>
    </row>
    <row r="489" spans="12:12">
      <c r="L489" s="2"/>
    </row>
    <row r="490" spans="12:12">
      <c r="L490" s="2"/>
    </row>
    <row r="491" spans="12:12">
      <c r="L491" s="2"/>
    </row>
    <row r="492" spans="12:12">
      <c r="L492" s="2"/>
    </row>
    <row r="493" spans="12:12">
      <c r="L493" s="2"/>
    </row>
    <row r="494" spans="12:12">
      <c r="L494" s="2"/>
    </row>
    <row r="495" spans="12:12">
      <c r="L495" s="2"/>
    </row>
    <row r="496" spans="12:12">
      <c r="L496" s="2"/>
    </row>
    <row r="497" spans="12:12">
      <c r="L497" s="2"/>
    </row>
    <row r="498" spans="12:12">
      <c r="L498" s="2"/>
    </row>
    <row r="499" spans="12:12">
      <c r="L499" s="2"/>
    </row>
    <row r="500" spans="12:12">
      <c r="L500" s="2"/>
    </row>
    <row r="501" spans="12:12">
      <c r="L501" s="2"/>
    </row>
    <row r="502" spans="12:12">
      <c r="L502" s="2"/>
    </row>
    <row r="503" spans="12:12">
      <c r="L503" s="2"/>
    </row>
    <row r="504" spans="12:12">
      <c r="L504" s="2"/>
    </row>
    <row r="505" spans="12:12">
      <c r="L505" s="2"/>
    </row>
    <row r="506" spans="12:12">
      <c r="L506" s="2"/>
    </row>
    <row r="507" spans="12:12">
      <c r="L507" s="2"/>
    </row>
    <row r="508" spans="12:12">
      <c r="L508" s="2"/>
    </row>
    <row r="509" spans="12:12">
      <c r="L509" s="2"/>
    </row>
    <row r="510" spans="12:12">
      <c r="L510" s="2"/>
    </row>
    <row r="511" spans="12:12">
      <c r="L511" s="2"/>
    </row>
    <row r="512" spans="12:12">
      <c r="L512" s="2"/>
    </row>
    <row r="513" spans="12:12">
      <c r="L513" s="2"/>
    </row>
    <row r="514" spans="12:12">
      <c r="L514" s="2"/>
    </row>
    <row r="515" spans="12:12">
      <c r="L515" s="2"/>
    </row>
    <row r="516" spans="12:12">
      <c r="L516" s="2"/>
    </row>
    <row r="517" spans="12:12">
      <c r="L517" s="2"/>
    </row>
    <row r="518" spans="12:12">
      <c r="L518" s="2"/>
    </row>
    <row r="519" spans="12:12">
      <c r="L519" s="2"/>
    </row>
    <row r="520" spans="12:12">
      <c r="L520" s="2"/>
    </row>
    <row r="521" spans="12:12">
      <c r="L521" s="2"/>
    </row>
    <row r="522" spans="12:12">
      <c r="L522" s="2"/>
    </row>
    <row r="523" spans="12:12">
      <c r="L523" s="2"/>
    </row>
    <row r="524" spans="12:12">
      <c r="L524" s="2"/>
    </row>
    <row r="525" spans="12:12">
      <c r="L525" s="2"/>
    </row>
    <row r="526" spans="12:12">
      <c r="L526" s="2"/>
    </row>
    <row r="527" spans="12:12">
      <c r="L527" s="2"/>
    </row>
    <row r="528" spans="12:12">
      <c r="L528" s="2"/>
    </row>
    <row r="529" spans="12:12">
      <c r="L529" s="2"/>
    </row>
    <row r="530" spans="12:12">
      <c r="L530" s="2"/>
    </row>
    <row r="531" spans="12:12">
      <c r="L531" s="2"/>
    </row>
    <row r="532" spans="12:12">
      <c r="L532" s="2"/>
    </row>
    <row r="533" spans="12:12">
      <c r="L533" s="2"/>
    </row>
    <row r="534" spans="12:12">
      <c r="L534" s="2"/>
    </row>
    <row r="535" spans="12:12">
      <c r="L535" s="2"/>
    </row>
    <row r="536" spans="12:12">
      <c r="L536" s="2"/>
    </row>
    <row r="537" spans="12:12">
      <c r="L537" s="2"/>
    </row>
    <row r="538" spans="12:12">
      <c r="L538" s="2"/>
    </row>
    <row r="539" spans="12:12">
      <c r="L539" s="2"/>
    </row>
    <row r="540" spans="12:12">
      <c r="L540" s="2"/>
    </row>
    <row r="541" spans="12:12">
      <c r="L541" s="2"/>
    </row>
    <row r="542" spans="12:12">
      <c r="L542" s="2"/>
    </row>
    <row r="543" spans="12:12">
      <c r="L543" s="2"/>
    </row>
    <row r="544" spans="12:12">
      <c r="L544" s="2"/>
    </row>
    <row r="545" spans="12:12">
      <c r="L545" s="2"/>
    </row>
    <row r="546" spans="12:12">
      <c r="L546" s="2"/>
    </row>
    <row r="547" spans="12:12">
      <c r="L547" s="2"/>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dimension ref="A1:V314"/>
  <sheetViews>
    <sheetView workbookViewId="0">
      <selection activeCell="A15" sqref="A15"/>
    </sheetView>
  </sheetViews>
  <sheetFormatPr defaultRowHeight="14.4"/>
  <cols>
    <col min="11" max="11" width="9.33203125" customWidth="1"/>
  </cols>
  <sheetData>
    <row r="1" spans="1:4">
      <c r="A1" s="3" t="s">
        <v>1448</v>
      </c>
      <c r="D1" s="2" t="s">
        <v>141</v>
      </c>
    </row>
    <row r="3" spans="1:4">
      <c r="A3" s="2" t="s">
        <v>1175</v>
      </c>
    </row>
    <row r="4" spans="1:4">
      <c r="A4" s="2"/>
    </row>
    <row r="5" spans="1:4">
      <c r="A5" s="2" t="s">
        <v>1611</v>
      </c>
    </row>
    <row r="6" spans="1:4">
      <c r="A6" s="2" t="s">
        <v>4178</v>
      </c>
    </row>
    <row r="7" spans="1:4">
      <c r="A7" s="2" t="s">
        <v>4356</v>
      </c>
    </row>
    <row r="8" spans="1:4">
      <c r="A8" s="2"/>
    </row>
    <row r="9" spans="1:4">
      <c r="A9" s="2" t="s">
        <v>4357</v>
      </c>
    </row>
    <row r="10" spans="1:4">
      <c r="A10" s="2"/>
    </row>
    <row r="11" spans="1:4" ht="16.8">
      <c r="A11" s="2" t="s">
        <v>1559</v>
      </c>
    </row>
    <row r="12" spans="1:4">
      <c r="A12" s="2"/>
    </row>
    <row r="13" spans="1:4">
      <c r="A13" s="2" t="s">
        <v>1285</v>
      </c>
    </row>
    <row r="14" spans="1:4">
      <c r="A14" s="2"/>
    </row>
    <row r="15" spans="1:4">
      <c r="A15" s="2" t="s">
        <v>4536</v>
      </c>
    </row>
    <row r="16" spans="1:4">
      <c r="A16" s="2"/>
    </row>
    <row r="17" spans="1:12" ht="18">
      <c r="A17" s="16" t="s">
        <v>1286</v>
      </c>
    </row>
    <row r="18" spans="1:12">
      <c r="A18" s="2"/>
    </row>
    <row r="19" spans="1:12">
      <c r="A19" s="2" t="s">
        <v>1572</v>
      </c>
    </row>
    <row r="20" spans="1:12">
      <c r="A20" s="2"/>
    </row>
    <row r="22" spans="1:12">
      <c r="A22" s="3" t="s">
        <v>1169</v>
      </c>
      <c r="L22" s="2"/>
    </row>
    <row r="23" spans="1:12">
      <c r="A23" s="2"/>
      <c r="J23" s="2"/>
    </row>
    <row r="24" spans="1:12">
      <c r="A24" s="2" t="s">
        <v>1077</v>
      </c>
      <c r="J24" s="2"/>
    </row>
    <row r="25" spans="1:12" ht="16.8">
      <c r="A25" s="2" t="s">
        <v>1078</v>
      </c>
      <c r="J25" s="2"/>
    </row>
    <row r="26" spans="1:12" ht="15.6">
      <c r="A26" s="2" t="s">
        <v>1079</v>
      </c>
      <c r="J26" s="2"/>
    </row>
    <row r="27" spans="1:12">
      <c r="A27" s="3"/>
      <c r="C27" s="2" t="s">
        <v>1001</v>
      </c>
      <c r="J27" s="2" t="s">
        <v>1000</v>
      </c>
    </row>
    <row r="28" spans="1:12">
      <c r="A28" s="3"/>
    </row>
    <row r="29" spans="1:12">
      <c r="A29" s="3"/>
    </row>
    <row r="30" spans="1:12">
      <c r="A30" s="3"/>
    </row>
    <row r="31" spans="1:12">
      <c r="A31" s="3"/>
    </row>
    <row r="32" spans="1:12">
      <c r="A32" s="3"/>
    </row>
    <row r="33" spans="1:1">
      <c r="A33" s="3"/>
    </row>
    <row r="34" spans="1:1">
      <c r="A34" s="3"/>
    </row>
    <row r="35" spans="1:1">
      <c r="A35" s="3"/>
    </row>
    <row r="36" spans="1:1">
      <c r="A36" s="3"/>
    </row>
    <row r="37" spans="1:1">
      <c r="A37" s="3"/>
    </row>
    <row r="38" spans="1:1">
      <c r="A38" s="3"/>
    </row>
    <row r="39" spans="1:1">
      <c r="A39" s="3"/>
    </row>
    <row r="40" spans="1:1">
      <c r="A40" s="3"/>
    </row>
    <row r="41" spans="1:1">
      <c r="A41" s="3"/>
    </row>
    <row r="42" spans="1:1">
      <c r="A42" s="3"/>
    </row>
    <row r="43" spans="1:1">
      <c r="A43" s="3"/>
    </row>
    <row r="44" spans="1:1">
      <c r="A44" s="3"/>
    </row>
    <row r="45" spans="1:1">
      <c r="A45" s="3"/>
    </row>
    <row r="46" spans="1:1">
      <c r="A46" s="3"/>
    </row>
    <row r="47" spans="1:1">
      <c r="A47" s="3"/>
    </row>
    <row r="106" spans="1:1" ht="16.8">
      <c r="A106" s="2" t="s">
        <v>1170</v>
      </c>
    </row>
    <row r="107" spans="1:1">
      <c r="A107" s="2" t="s">
        <v>1171</v>
      </c>
    </row>
    <row r="108" spans="1:1">
      <c r="A108" s="2" t="s">
        <v>1172</v>
      </c>
    </row>
    <row r="109" spans="1:1">
      <c r="A109" s="2" t="s">
        <v>1080</v>
      </c>
    </row>
    <row r="111" spans="1:1">
      <c r="A111" s="3" t="s">
        <v>669</v>
      </c>
    </row>
    <row r="113" spans="1:1">
      <c r="A113" s="2" t="s">
        <v>1173</v>
      </c>
    </row>
    <row r="114" spans="1:1">
      <c r="A114" s="2" t="s">
        <v>1174</v>
      </c>
    </row>
    <row r="115" spans="1:1">
      <c r="A115" s="2" t="s">
        <v>1069</v>
      </c>
    </row>
    <row r="116" spans="1:1">
      <c r="A116" s="2" t="s">
        <v>1070</v>
      </c>
    </row>
    <row r="117" spans="1:1">
      <c r="A117" s="2" t="s">
        <v>1071</v>
      </c>
    </row>
    <row r="118" spans="1:1">
      <c r="A118" s="2" t="s">
        <v>1322</v>
      </c>
    </row>
    <row r="119" spans="1:1">
      <c r="A119" s="2" t="s">
        <v>1081</v>
      </c>
    </row>
    <row r="120" spans="1:1">
      <c r="A120" s="2"/>
    </row>
    <row r="121" spans="1:1">
      <c r="A121" s="2"/>
    </row>
    <row r="122" spans="1:1">
      <c r="A122" s="3" t="s">
        <v>1319</v>
      </c>
    </row>
    <row r="123" spans="1:1">
      <c r="A123" s="2"/>
    </row>
    <row r="124" spans="1:1">
      <c r="A124" s="2" t="s">
        <v>4179</v>
      </c>
    </row>
    <row r="125" spans="1:1" ht="16.2">
      <c r="A125" s="2" t="s">
        <v>2016</v>
      </c>
    </row>
    <row r="126" spans="1:1">
      <c r="A126" s="2" t="s">
        <v>1281</v>
      </c>
    </row>
    <row r="127" spans="1:1">
      <c r="A127" s="2" t="s">
        <v>1320</v>
      </c>
    </row>
    <row r="129" spans="1:1">
      <c r="A129" s="2" t="s">
        <v>4180</v>
      </c>
    </row>
    <row r="130" spans="1:1">
      <c r="A130" s="2" t="s">
        <v>1695</v>
      </c>
    </row>
    <row r="131" spans="1:1">
      <c r="A131" s="2" t="s">
        <v>2017</v>
      </c>
    </row>
    <row r="132" spans="1:1">
      <c r="A132" s="2" t="s">
        <v>2018</v>
      </c>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1" spans="1:1">
      <c r="A151" s="3"/>
    </row>
    <row r="152" spans="1:1">
      <c r="A152" s="3" t="s">
        <v>1097</v>
      </c>
    </row>
    <row r="153" spans="1:1">
      <c r="A153" s="3"/>
    </row>
    <row r="154" spans="1:1">
      <c r="A154" s="2" t="s">
        <v>1099</v>
      </c>
    </row>
    <row r="160" spans="1:1">
      <c r="A160" s="3"/>
    </row>
    <row r="161" spans="1:22" s="88" customFormat="1" ht="14.4" customHeight="1">
      <c r="A161"/>
    </row>
    <row r="162" spans="1:22" ht="14.4" customHeight="1">
      <c r="A162" s="88"/>
    </row>
    <row r="163" spans="1:22" ht="14.4" customHeight="1">
      <c r="A163" s="89"/>
      <c r="Q163" s="63"/>
    </row>
    <row r="164" spans="1:22" ht="14.4" customHeight="1">
      <c r="A164" s="89"/>
      <c r="V164" s="63"/>
    </row>
    <row r="165" spans="1:22" ht="14.4" customHeight="1">
      <c r="A165" s="89"/>
    </row>
    <row r="166" spans="1:22" ht="14.4" customHeight="1">
      <c r="A166" s="89"/>
    </row>
    <row r="167" spans="1:22" ht="14.4" customHeight="1">
      <c r="A167" s="89"/>
    </row>
    <row r="168" spans="1:22" ht="14.4" customHeight="1">
      <c r="A168" s="89"/>
    </row>
    <row r="169" spans="1:22" ht="14.4" customHeight="1">
      <c r="A169" s="89"/>
    </row>
    <row r="170" spans="1:22" ht="14.4" customHeight="1">
      <c r="A170" s="89"/>
    </row>
    <row r="171" spans="1:22" ht="14.4" customHeight="1">
      <c r="A171" s="89"/>
    </row>
    <row r="172" spans="1:22" ht="14.4" customHeight="1">
      <c r="A172" s="89"/>
    </row>
    <row r="173" spans="1:22" ht="14.4" customHeight="1">
      <c r="A173" s="89"/>
      <c r="U173" s="78"/>
    </row>
    <row r="174" spans="1:22" ht="14.4" customHeight="1">
      <c r="A174" s="89"/>
    </row>
    <row r="175" spans="1:22" ht="14.4" customHeight="1">
      <c r="A175" s="89"/>
    </row>
    <row r="176" spans="1:22" ht="14.4" customHeight="1">
      <c r="A176" s="89"/>
    </row>
    <row r="177" spans="1:13" ht="14.4" customHeight="1">
      <c r="A177" s="89"/>
    </row>
    <row r="178" spans="1:13" ht="14.4" customHeight="1">
      <c r="A178" s="89"/>
    </row>
    <row r="179" spans="1:13" ht="14.4" customHeight="1">
      <c r="A179" s="89"/>
      <c r="E179" s="15"/>
      <c r="J179" s="2"/>
    </row>
    <row r="180" spans="1:13" ht="14.4" customHeight="1"/>
    <row r="181" spans="1:13" ht="14.4" customHeight="1">
      <c r="B181" s="23"/>
      <c r="C181" s="23" t="s">
        <v>1087</v>
      </c>
      <c r="D181" s="23"/>
    </row>
    <row r="182" spans="1:13" ht="14.4" customHeight="1">
      <c r="A182" s="23"/>
    </row>
    <row r="183" spans="1:13" ht="14.4" customHeight="1">
      <c r="A183" s="2"/>
    </row>
    <row r="184" spans="1:13" ht="14.4" customHeight="1">
      <c r="A184" s="2" t="s">
        <v>1185</v>
      </c>
    </row>
    <row r="185" spans="1:13" ht="14.4" customHeight="1">
      <c r="A185" s="2"/>
    </row>
    <row r="186" spans="1:13" ht="14.4" customHeight="1">
      <c r="A186" s="2" t="s">
        <v>1612</v>
      </c>
    </row>
    <row r="187" spans="1:13" ht="14.4" customHeight="1">
      <c r="A187" s="2"/>
      <c r="M187" s="2"/>
    </row>
    <row r="188" spans="1:13" ht="14.4" customHeight="1">
      <c r="A188" s="2" t="s">
        <v>1100</v>
      </c>
      <c r="M188" s="2"/>
    </row>
    <row r="189" spans="1:13" ht="14.4" customHeight="1">
      <c r="A189" s="2" t="s">
        <v>1101</v>
      </c>
      <c r="M189" s="2"/>
    </row>
    <row r="190" spans="1:13" ht="14.4" customHeight="1">
      <c r="A190" s="2" t="s">
        <v>1102</v>
      </c>
      <c r="M190" s="2"/>
    </row>
    <row r="191" spans="1:13" ht="14.4" customHeight="1">
      <c r="A191" s="2" t="s">
        <v>1103</v>
      </c>
    </row>
    <row r="192" spans="1:13" ht="14.4" customHeight="1">
      <c r="A192" s="2"/>
    </row>
    <row r="193" spans="1:14" ht="14.4" customHeight="1">
      <c r="A193" s="2" t="s">
        <v>1282</v>
      </c>
    </row>
    <row r="194" spans="1:14" ht="14.4" customHeight="1"/>
    <row r="195" spans="1:14" ht="14.4" customHeight="1">
      <c r="A195" s="2" t="s">
        <v>2780</v>
      </c>
    </row>
    <row r="196" spans="1:14" ht="14.4" customHeight="1">
      <c r="A196" s="2"/>
    </row>
    <row r="197" spans="1:14" ht="14.4" customHeight="1">
      <c r="A197" s="2" t="s">
        <v>2779</v>
      </c>
    </row>
    <row r="198" spans="1:14" ht="14.4" customHeight="1">
      <c r="A198" s="2"/>
    </row>
    <row r="199" spans="1:14" ht="14.4" customHeight="1">
      <c r="A199" s="2"/>
    </row>
    <row r="200" spans="1:14" ht="14.4" customHeight="1">
      <c r="A200" s="3" t="s">
        <v>2056</v>
      </c>
    </row>
    <row r="201" spans="1:14" ht="14.4" customHeight="1"/>
    <row r="202" spans="1:14" ht="14.4" customHeight="1">
      <c r="A202" s="2" t="s">
        <v>1251</v>
      </c>
      <c r="C202" s="2"/>
    </row>
    <row r="203" spans="1:14" ht="14.4" customHeight="1"/>
    <row r="204" spans="1:14" ht="14.4" customHeight="1">
      <c r="A204" s="15"/>
      <c r="B204" s="92" t="s">
        <v>1242</v>
      </c>
      <c r="C204" s="15" t="s">
        <v>1249</v>
      </c>
      <c r="D204" s="2" t="s">
        <v>1250</v>
      </c>
      <c r="F204" s="2" t="s">
        <v>1243</v>
      </c>
      <c r="I204" s="2" t="s">
        <v>619</v>
      </c>
      <c r="L204" s="2" t="s">
        <v>1244</v>
      </c>
      <c r="M204" s="2"/>
      <c r="N204" s="2" t="s">
        <v>1245</v>
      </c>
    </row>
    <row r="205" spans="1:14" ht="14.4" customHeight="1">
      <c r="A205" s="15"/>
      <c r="B205" s="92"/>
      <c r="C205" s="15" t="s">
        <v>1248</v>
      </c>
      <c r="D205" s="15" t="s">
        <v>1252</v>
      </c>
      <c r="F205" s="2"/>
      <c r="L205" s="2" t="s">
        <v>1246</v>
      </c>
      <c r="M205" s="2"/>
      <c r="N205" s="2" t="s">
        <v>1247</v>
      </c>
    </row>
    <row r="206" spans="1:14" ht="14.4" customHeight="1">
      <c r="A206" s="15" t="s">
        <v>1241</v>
      </c>
      <c r="B206" s="93">
        <f>5^0.5</f>
        <v>2.2360679774997898</v>
      </c>
      <c r="C206" s="15">
        <v>5</v>
      </c>
      <c r="D206" s="93">
        <f>C206^0.55</f>
        <v>2.4234468666426534</v>
      </c>
      <c r="F206" s="2" t="s">
        <v>1263</v>
      </c>
      <c r="I206" s="2" t="s">
        <v>1254</v>
      </c>
      <c r="L206" s="93">
        <f>-B206/2</f>
        <v>-1.1180339887498949</v>
      </c>
      <c r="M206" s="2"/>
      <c r="N206" s="93">
        <f>B206/2</f>
        <v>1.1180339887498949</v>
      </c>
    </row>
    <row r="207" spans="1:14" ht="14.4" customHeight="1">
      <c r="A207" s="15"/>
      <c r="B207" s="15"/>
      <c r="C207" s="15"/>
      <c r="D207" s="15"/>
      <c r="F207" s="2"/>
      <c r="I207" s="2"/>
      <c r="L207" s="2"/>
      <c r="M207" s="2"/>
      <c r="N207" s="2"/>
    </row>
    <row r="208" spans="1:14" ht="14.4" customHeight="1">
      <c r="A208" s="15" t="s">
        <v>1075</v>
      </c>
      <c r="B208" s="93">
        <f>4^0.5</f>
        <v>2</v>
      </c>
      <c r="C208" s="15">
        <v>4</v>
      </c>
      <c r="D208" s="93">
        <f>C208^0.55</f>
        <v>2.1435469250725863</v>
      </c>
      <c r="F208" s="2" t="s">
        <v>1264</v>
      </c>
      <c r="I208" s="2" t="s">
        <v>1255</v>
      </c>
      <c r="L208" s="93">
        <f>-B208/2</f>
        <v>-1</v>
      </c>
      <c r="M208" s="2"/>
      <c r="N208" s="93">
        <f>B208/2</f>
        <v>1</v>
      </c>
    </row>
    <row r="209" spans="1:14" ht="14.4" customHeight="1">
      <c r="A209" s="15" t="s">
        <v>1240</v>
      </c>
      <c r="B209" s="93"/>
      <c r="C209" s="15"/>
      <c r="D209" s="15"/>
      <c r="F209" s="2"/>
      <c r="I209" s="2"/>
      <c r="L209" s="2"/>
      <c r="M209" s="2"/>
      <c r="N209" s="2"/>
    </row>
    <row r="210" spans="1:14" ht="14.4" customHeight="1">
      <c r="A210" s="15" t="s">
        <v>1074</v>
      </c>
      <c r="B210" s="93">
        <f>3^0.5</f>
        <v>1.7320508075688772</v>
      </c>
      <c r="C210" s="15">
        <v>3</v>
      </c>
      <c r="D210" s="93">
        <f>C210^0.55</f>
        <v>1.8298550549433454</v>
      </c>
      <c r="F210" s="2" t="s">
        <v>1265</v>
      </c>
      <c r="I210" s="2" t="s">
        <v>1256</v>
      </c>
      <c r="L210" s="93">
        <f>-B210/2</f>
        <v>-0.8660254037844386</v>
      </c>
      <c r="M210" s="2"/>
      <c r="N210" s="93">
        <f>B210/2</f>
        <v>0.8660254037844386</v>
      </c>
    </row>
    <row r="211" spans="1:14" ht="14.4" customHeight="1">
      <c r="A211" s="15"/>
      <c r="B211" s="93"/>
      <c r="C211" s="15"/>
      <c r="D211" s="15"/>
      <c r="F211" s="2"/>
      <c r="I211" s="2"/>
      <c r="L211" s="2"/>
      <c r="M211" s="2"/>
      <c r="N211" s="2"/>
    </row>
    <row r="212" spans="1:14" ht="14.4" customHeight="1">
      <c r="A212" s="15" t="s">
        <v>1073</v>
      </c>
      <c r="B212" s="93">
        <f>2^0.5</f>
        <v>1.4142135623730951</v>
      </c>
      <c r="C212" s="15">
        <v>2</v>
      </c>
      <c r="D212" s="93">
        <f>C212^0.55</f>
        <v>1.4640856959456254</v>
      </c>
      <c r="F212" s="2" t="s">
        <v>1266</v>
      </c>
      <c r="I212" s="2" t="s">
        <v>1257</v>
      </c>
      <c r="L212" s="93">
        <f>-B212/2</f>
        <v>-0.70710678118654757</v>
      </c>
      <c r="M212" s="2"/>
      <c r="N212" s="93">
        <f>B212/2</f>
        <v>0.70710678118654757</v>
      </c>
    </row>
    <row r="213" spans="1:14" ht="14.4" customHeight="1">
      <c r="A213" s="15"/>
      <c r="B213" s="93"/>
      <c r="C213" s="15"/>
      <c r="D213" s="15"/>
      <c r="F213" s="2"/>
      <c r="I213" s="2"/>
      <c r="L213" s="2"/>
      <c r="M213" s="2"/>
      <c r="N213" s="2"/>
    </row>
    <row r="214" spans="1:14" ht="14.4" customHeight="1">
      <c r="A214" s="15" t="s">
        <v>1072</v>
      </c>
      <c r="B214" s="93">
        <v>1</v>
      </c>
      <c r="C214" s="15">
        <v>1</v>
      </c>
      <c r="D214" s="15">
        <f>C214^2.1</f>
        <v>1</v>
      </c>
      <c r="F214" s="2" t="s">
        <v>1267</v>
      </c>
      <c r="I214" s="2" t="s">
        <v>1253</v>
      </c>
      <c r="L214" s="93">
        <f>-B214/2</f>
        <v>-0.5</v>
      </c>
      <c r="M214" s="2"/>
      <c r="N214" s="93">
        <f>B214/2</f>
        <v>0.5</v>
      </c>
    </row>
    <row r="215" spans="1:14" ht="14.4" customHeight="1"/>
    <row r="216" spans="1:14" ht="14.4" customHeight="1">
      <c r="A216" s="2" t="s">
        <v>1270</v>
      </c>
    </row>
    <row r="217" spans="1:14" ht="14.4" customHeight="1">
      <c r="A217" s="2"/>
    </row>
    <row r="218" spans="1:14" ht="14.4" customHeight="1">
      <c r="A218" s="2" t="s">
        <v>1261</v>
      </c>
      <c r="B218" s="2"/>
      <c r="C218" s="2"/>
      <c r="D218" s="2"/>
      <c r="E218" s="2"/>
      <c r="F218" s="2" t="s">
        <v>1268</v>
      </c>
      <c r="G218" s="2"/>
      <c r="H218" s="2"/>
      <c r="I218" s="2" t="s">
        <v>1260</v>
      </c>
      <c r="J218" s="2"/>
      <c r="K218" s="2"/>
      <c r="L218" s="2" t="s">
        <v>1246</v>
      </c>
      <c r="M218" s="2"/>
      <c r="N218" s="2" t="s">
        <v>1247</v>
      </c>
    </row>
    <row r="219" spans="1:14" ht="14.4" customHeight="1">
      <c r="A219" s="2"/>
      <c r="B219" s="2"/>
      <c r="C219" s="2"/>
      <c r="D219" s="2"/>
      <c r="E219" s="2"/>
      <c r="F219" s="2"/>
      <c r="G219" s="2"/>
      <c r="H219" s="2"/>
      <c r="I219" s="2"/>
      <c r="J219" s="2"/>
      <c r="K219" s="2"/>
    </row>
    <row r="220" spans="1:14" ht="14.4" customHeight="1">
      <c r="A220" s="2" t="s">
        <v>1258</v>
      </c>
      <c r="B220" s="2"/>
      <c r="C220" s="2"/>
      <c r="D220" s="2"/>
      <c r="E220" s="2"/>
      <c r="F220" s="2" t="s">
        <v>1269</v>
      </c>
      <c r="G220" s="2"/>
      <c r="H220" s="2"/>
      <c r="I220" s="2" t="s">
        <v>1259</v>
      </c>
      <c r="J220" s="2"/>
      <c r="K220" s="2"/>
      <c r="L220" s="2" t="s">
        <v>1246</v>
      </c>
      <c r="M220" s="2"/>
      <c r="N220" s="2" t="s">
        <v>1247</v>
      </c>
    </row>
    <row r="221" spans="1:14" ht="14.4" customHeight="1">
      <c r="A221" s="2"/>
      <c r="B221" s="2"/>
      <c r="C221" s="2"/>
      <c r="D221" s="2"/>
      <c r="E221" s="2"/>
      <c r="F221" s="2"/>
      <c r="G221" s="2"/>
      <c r="H221" s="2"/>
      <c r="I221" s="2"/>
      <c r="J221" s="2"/>
      <c r="K221" s="2"/>
    </row>
    <row r="222" spans="1:14" ht="14.4" customHeight="1">
      <c r="A222" s="2" t="s">
        <v>1262</v>
      </c>
      <c r="B222" s="2"/>
      <c r="C222" s="2"/>
      <c r="D222" s="2"/>
      <c r="E222" s="2" t="s">
        <v>1279</v>
      </c>
      <c r="G222" s="2"/>
      <c r="J222" s="2"/>
      <c r="K222" s="2"/>
      <c r="L222" s="2" t="s">
        <v>1246</v>
      </c>
      <c r="M222" s="2"/>
      <c r="N222" s="2" t="s">
        <v>1247</v>
      </c>
    </row>
    <row r="223" spans="1:14" ht="14.4" customHeight="1">
      <c r="A223" s="30"/>
      <c r="B223" s="30"/>
      <c r="C223" s="30"/>
      <c r="D223" s="30"/>
      <c r="E223" s="30"/>
      <c r="F223" s="30"/>
      <c r="G223" s="30"/>
      <c r="H223" s="30"/>
      <c r="I223" s="30"/>
      <c r="J223" s="30"/>
      <c r="K223" s="30"/>
      <c r="L223" s="30"/>
      <c r="M223" s="30"/>
      <c r="N223" s="30"/>
    </row>
    <row r="224" spans="1:14" ht="14.4" customHeight="1">
      <c r="A224" s="30"/>
      <c r="B224" s="30"/>
      <c r="C224" s="30"/>
      <c r="D224" s="30"/>
      <c r="E224" s="30"/>
      <c r="F224" s="30"/>
      <c r="G224" s="30"/>
      <c r="H224" s="30"/>
      <c r="I224" s="30"/>
      <c r="J224" s="30"/>
      <c r="K224" s="30"/>
      <c r="L224" s="30"/>
      <c r="M224" s="30"/>
      <c r="N224" s="30"/>
    </row>
    <row r="225" spans="1:14" ht="18.600000000000001" customHeight="1">
      <c r="A225" s="121" t="s">
        <v>1448</v>
      </c>
      <c r="B225" s="120"/>
      <c r="C225" s="120"/>
      <c r="D225" s="121" t="s">
        <v>1243</v>
      </c>
      <c r="E225" s="121"/>
      <c r="F225" s="121"/>
      <c r="G225" s="121"/>
      <c r="H225" s="121" t="s">
        <v>2057</v>
      </c>
      <c r="I225" s="121"/>
      <c r="J225" s="121"/>
      <c r="K225" s="121"/>
      <c r="L225" s="30"/>
      <c r="M225" s="30"/>
      <c r="N225" s="30"/>
    </row>
    <row r="226" spans="1:14" ht="18.600000000000001" customHeight="1">
      <c r="A226" s="121" t="s">
        <v>2061</v>
      </c>
      <c r="B226" s="120"/>
      <c r="C226" s="120"/>
      <c r="D226" s="121"/>
      <c r="E226" s="121"/>
      <c r="F226" s="121"/>
      <c r="G226" s="121"/>
      <c r="H226" s="121"/>
      <c r="I226" s="121"/>
      <c r="J226" s="121"/>
      <c r="K226" s="121"/>
      <c r="L226" s="30"/>
      <c r="M226" s="30"/>
      <c r="N226" s="30"/>
    </row>
    <row r="227" spans="1:14" ht="18.600000000000001" customHeight="1">
      <c r="A227" s="121" t="s">
        <v>2062</v>
      </c>
      <c r="B227" s="120"/>
      <c r="C227" s="120"/>
      <c r="D227" s="121" t="s">
        <v>1271</v>
      </c>
      <c r="E227" s="121"/>
      <c r="F227" s="121"/>
      <c r="G227" s="121"/>
      <c r="H227" s="122" t="s">
        <v>2058</v>
      </c>
      <c r="I227" s="121"/>
      <c r="J227" s="121"/>
      <c r="K227" s="121"/>
      <c r="L227" s="30"/>
      <c r="M227" s="30"/>
      <c r="N227" s="30"/>
    </row>
    <row r="228" spans="1:14" ht="18.600000000000001" customHeight="1">
      <c r="A228" s="121" t="s">
        <v>1277</v>
      </c>
      <c r="B228" s="120"/>
      <c r="C228" s="120"/>
      <c r="D228" s="121"/>
      <c r="E228" s="121"/>
      <c r="F228" s="121"/>
      <c r="G228" s="121"/>
      <c r="H228" s="121"/>
      <c r="I228" s="121"/>
      <c r="J228" s="121"/>
      <c r="K228" s="121"/>
      <c r="L228" s="30"/>
      <c r="M228" s="30"/>
      <c r="N228" s="30"/>
    </row>
    <row r="229" spans="1:14" ht="18.600000000000001" customHeight="1">
      <c r="A229" s="121" t="s">
        <v>2059</v>
      </c>
      <c r="B229" s="120"/>
      <c r="C229" s="120"/>
      <c r="D229" s="121" t="s">
        <v>1272</v>
      </c>
      <c r="E229" s="121"/>
      <c r="F229" s="121"/>
      <c r="G229" s="121"/>
      <c r="H229" s="121" t="s">
        <v>2060</v>
      </c>
      <c r="I229" s="121"/>
      <c r="J229" s="121"/>
      <c r="K229" s="121"/>
      <c r="L229" s="30"/>
      <c r="M229" s="30"/>
      <c r="N229" s="30"/>
    </row>
    <row r="230" spans="1:14" ht="14.4" customHeight="1">
      <c r="A230" s="121"/>
      <c r="B230" s="121"/>
      <c r="C230" s="121"/>
      <c r="D230" s="121"/>
      <c r="E230" s="121"/>
      <c r="F230" s="121"/>
      <c r="G230" s="121"/>
      <c r="H230" s="121"/>
      <c r="I230" s="121"/>
      <c r="J230" s="120"/>
      <c r="K230" s="121"/>
      <c r="L230" s="30"/>
      <c r="M230" s="30"/>
      <c r="N230" s="30"/>
    </row>
    <row r="231" spans="1:14" ht="14.4" customHeight="1">
      <c r="A231" s="30" t="s">
        <v>4181</v>
      </c>
      <c r="B231" s="30"/>
      <c r="C231" s="30"/>
      <c r="D231" s="30"/>
      <c r="E231" s="30"/>
      <c r="F231" s="30"/>
      <c r="G231" s="30"/>
      <c r="H231" s="30"/>
      <c r="I231" s="30"/>
      <c r="J231" s="30"/>
      <c r="K231" s="30"/>
      <c r="L231" s="30"/>
      <c r="M231" s="30"/>
      <c r="N231" s="30"/>
    </row>
    <row r="232" spans="1:14" ht="14.4" customHeight="1">
      <c r="A232" s="30" t="s">
        <v>1321</v>
      </c>
      <c r="B232" s="30"/>
      <c r="C232" s="30"/>
      <c r="D232" s="30"/>
      <c r="E232" s="30"/>
      <c r="F232" s="30"/>
      <c r="G232" s="30"/>
      <c r="H232" s="30"/>
      <c r="I232" s="30"/>
      <c r="J232" s="30"/>
      <c r="K232" s="30"/>
      <c r="L232" s="30"/>
      <c r="M232" s="30"/>
      <c r="N232" s="30"/>
    </row>
    <row r="233" spans="1:14" ht="14.4" customHeight="1">
      <c r="A233" s="30" t="s">
        <v>4182</v>
      </c>
      <c r="B233" s="30"/>
      <c r="C233" s="30"/>
      <c r="D233" s="30"/>
      <c r="E233" s="30"/>
      <c r="F233" s="30"/>
      <c r="G233" s="30"/>
      <c r="H233" s="30"/>
      <c r="I233" s="30"/>
      <c r="J233" s="30"/>
      <c r="K233" s="30"/>
      <c r="L233" s="30"/>
      <c r="M233" s="30"/>
      <c r="N233" s="30"/>
    </row>
    <row r="234" spans="1:14" ht="14.4" customHeight="1">
      <c r="A234" s="89"/>
      <c r="B234" s="2"/>
      <c r="C234" s="2"/>
      <c r="D234" s="2"/>
      <c r="E234" s="2"/>
      <c r="F234" s="2"/>
      <c r="G234" s="2"/>
      <c r="H234" s="2"/>
      <c r="I234" s="2"/>
      <c r="J234" s="2"/>
      <c r="K234" s="2"/>
      <c r="L234" s="2"/>
      <c r="M234" s="2"/>
      <c r="N234" s="2"/>
    </row>
    <row r="235" spans="1:14" ht="14.4" customHeight="1">
      <c r="A235" s="89"/>
      <c r="B235" s="2"/>
      <c r="C235" s="2"/>
      <c r="D235" s="2"/>
      <c r="E235" s="2"/>
      <c r="F235" s="2"/>
      <c r="G235" s="2"/>
      <c r="H235" s="2"/>
      <c r="I235" s="2"/>
      <c r="J235" s="2"/>
      <c r="K235" s="2"/>
      <c r="L235" s="2"/>
      <c r="M235" s="2"/>
      <c r="N235" s="2"/>
    </row>
    <row r="236" spans="1:14" ht="14.4" customHeight="1">
      <c r="A236" s="3" t="s">
        <v>2066</v>
      </c>
      <c r="B236" s="2"/>
      <c r="C236" s="2"/>
      <c r="D236" s="2"/>
      <c r="E236" s="2"/>
      <c r="F236" s="2"/>
      <c r="G236" s="2"/>
      <c r="H236" s="2"/>
      <c r="I236" s="2"/>
      <c r="J236" s="2"/>
      <c r="K236" s="2"/>
      <c r="L236" s="2"/>
      <c r="M236" s="2"/>
      <c r="N236" s="2"/>
    </row>
    <row r="237" spans="1:14" ht="14.4" customHeight="1">
      <c r="A237" s="3"/>
      <c r="B237" s="2"/>
      <c r="C237" s="2"/>
      <c r="D237" s="2"/>
      <c r="E237" s="2"/>
      <c r="F237" s="2"/>
      <c r="G237" s="2"/>
      <c r="H237" s="2"/>
      <c r="I237" s="2"/>
      <c r="J237" s="2"/>
      <c r="K237" s="2"/>
      <c r="L237" s="2"/>
      <c r="M237" s="2"/>
      <c r="N237" s="2"/>
    </row>
    <row r="238" spans="1:14" ht="14.4" customHeight="1">
      <c r="A238" s="2" t="s">
        <v>4358</v>
      </c>
      <c r="B238" s="2"/>
      <c r="C238" s="2"/>
      <c r="D238" s="2"/>
      <c r="E238" s="2"/>
      <c r="F238" s="2"/>
      <c r="G238" s="2"/>
      <c r="H238" s="2"/>
      <c r="I238" s="2"/>
      <c r="J238" s="2"/>
      <c r="K238" s="2"/>
      <c r="L238" s="2"/>
      <c r="M238" s="2"/>
      <c r="N238" s="2"/>
    </row>
    <row r="239" spans="1:14" ht="14.4" customHeight="1">
      <c r="A239" s="2" t="s">
        <v>4359</v>
      </c>
      <c r="B239" s="2"/>
      <c r="C239" s="2"/>
      <c r="D239" s="2"/>
      <c r="E239" s="2"/>
      <c r="F239" s="2"/>
      <c r="G239" s="2"/>
      <c r="H239" s="2"/>
      <c r="I239" s="2"/>
      <c r="J239" s="2"/>
      <c r="K239" s="2"/>
      <c r="L239" s="2"/>
      <c r="M239" s="2"/>
      <c r="N239" s="2"/>
    </row>
    <row r="240" spans="1:14" ht="14.4" customHeight="1">
      <c r="A240" s="2" t="s">
        <v>2078</v>
      </c>
      <c r="B240" s="2"/>
      <c r="C240" s="2"/>
      <c r="D240" s="2"/>
      <c r="E240" s="2"/>
      <c r="F240" s="2"/>
      <c r="G240" s="2"/>
      <c r="H240" s="2"/>
      <c r="I240" s="2"/>
      <c r="J240" s="2"/>
      <c r="K240" s="2"/>
      <c r="L240" s="2"/>
      <c r="M240" s="2"/>
      <c r="N240" s="2"/>
    </row>
    <row r="241" spans="1:14" ht="14.4" customHeight="1">
      <c r="A241" s="2" t="s">
        <v>2079</v>
      </c>
      <c r="B241" s="2"/>
      <c r="C241" s="2"/>
      <c r="D241" s="2"/>
      <c r="E241" s="2"/>
      <c r="F241" s="2"/>
      <c r="G241" s="2"/>
      <c r="H241" s="2"/>
      <c r="I241" s="2"/>
      <c r="J241" s="2"/>
      <c r="K241" s="2"/>
      <c r="L241" s="2"/>
      <c r="M241" s="2"/>
      <c r="N241" s="2"/>
    </row>
    <row r="242" spans="1:14" ht="14.4" customHeight="1" thickBot="1">
      <c r="B242" s="2"/>
      <c r="C242" s="2"/>
      <c r="D242" s="2"/>
      <c r="E242" s="2"/>
      <c r="F242" s="2"/>
      <c r="G242" s="2"/>
      <c r="H242" s="2"/>
      <c r="I242" s="2"/>
      <c r="J242" s="2"/>
      <c r="K242" s="2"/>
      <c r="L242" s="2"/>
      <c r="M242" s="2"/>
      <c r="N242" s="2"/>
    </row>
    <row r="243" spans="1:14" ht="22.95" customHeight="1">
      <c r="A243" s="94" t="s">
        <v>1274</v>
      </c>
      <c r="B243" s="95"/>
      <c r="C243" s="95"/>
      <c r="D243" s="96" t="s">
        <v>1243</v>
      </c>
      <c r="E243" s="96"/>
      <c r="F243" s="96"/>
      <c r="G243" s="96"/>
      <c r="H243" s="96" t="s">
        <v>2084</v>
      </c>
      <c r="I243" s="96"/>
      <c r="J243" s="96"/>
      <c r="K243" s="97"/>
      <c r="L243" s="2"/>
      <c r="M243" s="2"/>
      <c r="N243" s="2"/>
    </row>
    <row r="244" spans="1:14" ht="22.95" customHeight="1">
      <c r="A244" s="98" t="s">
        <v>1276</v>
      </c>
      <c r="B244" s="99"/>
      <c r="C244" s="99"/>
      <c r="D244" s="100"/>
      <c r="E244" s="100"/>
      <c r="F244" s="100"/>
      <c r="G244" s="100"/>
      <c r="H244" s="100"/>
      <c r="I244" s="100"/>
      <c r="J244" s="100"/>
      <c r="K244" s="101"/>
      <c r="L244" s="2"/>
      <c r="M244" s="2"/>
      <c r="N244" s="2"/>
    </row>
    <row r="245" spans="1:14" ht="22.95" customHeight="1">
      <c r="A245" s="98" t="s">
        <v>288</v>
      </c>
      <c r="B245" s="99"/>
      <c r="C245" s="99"/>
      <c r="D245" s="100" t="s">
        <v>1271</v>
      </c>
      <c r="E245" s="100"/>
      <c r="F245" s="100"/>
      <c r="G245" s="100"/>
      <c r="H245" s="102" t="s">
        <v>2085</v>
      </c>
      <c r="I245" s="100"/>
      <c r="J245" s="100"/>
      <c r="K245" s="101"/>
      <c r="L245" s="2"/>
      <c r="M245" s="2"/>
      <c r="N245" s="2"/>
    </row>
    <row r="246" spans="1:14" ht="22.95" customHeight="1">
      <c r="A246" s="98" t="s">
        <v>1277</v>
      </c>
      <c r="B246" s="99"/>
      <c r="C246" s="99"/>
      <c r="D246" s="100"/>
      <c r="E246" s="100"/>
      <c r="F246" s="100"/>
      <c r="G246" s="100"/>
      <c r="H246" s="100"/>
      <c r="I246" s="100"/>
      <c r="J246" s="100"/>
      <c r="K246" s="101"/>
      <c r="L246" s="2"/>
      <c r="M246" s="2"/>
      <c r="N246" s="2"/>
    </row>
    <row r="247" spans="1:14" ht="18" customHeight="1">
      <c r="A247" s="98" t="s">
        <v>2067</v>
      </c>
      <c r="B247" s="99"/>
      <c r="C247" s="99"/>
      <c r="D247" s="100" t="s">
        <v>1272</v>
      </c>
      <c r="E247" s="100"/>
      <c r="F247" s="100"/>
      <c r="G247" s="100"/>
      <c r="H247" s="100" t="s">
        <v>1273</v>
      </c>
      <c r="I247" s="100"/>
      <c r="J247" s="100"/>
      <c r="K247" s="101"/>
      <c r="L247" s="2"/>
      <c r="M247" s="2"/>
      <c r="N247" s="2"/>
    </row>
    <row r="248" spans="1:14" ht="14.4" customHeight="1">
      <c r="A248" s="98"/>
      <c r="B248" s="100"/>
      <c r="C248" s="100"/>
      <c r="D248" s="100"/>
      <c r="E248" s="100"/>
      <c r="F248" s="100"/>
      <c r="G248" s="100"/>
      <c r="H248" s="100"/>
      <c r="I248" s="103"/>
      <c r="J248" s="99"/>
      <c r="K248" s="104"/>
      <c r="L248" s="2"/>
      <c r="M248" s="2"/>
      <c r="N248" s="2"/>
    </row>
    <row r="249" spans="1:14" ht="14.4" customHeight="1">
      <c r="A249" s="98" t="s">
        <v>2065</v>
      </c>
      <c r="B249" s="103"/>
      <c r="C249" s="103"/>
      <c r="D249" s="103"/>
      <c r="E249" s="103"/>
      <c r="F249" s="103"/>
      <c r="G249" s="103"/>
      <c r="H249" s="103"/>
      <c r="I249" s="103"/>
      <c r="J249" s="103"/>
      <c r="K249" s="104"/>
      <c r="L249" s="2"/>
      <c r="M249" s="2"/>
      <c r="N249" s="2"/>
    </row>
    <row r="250" spans="1:14" ht="14.4" customHeight="1">
      <c r="A250" s="98" t="s">
        <v>4183</v>
      </c>
      <c r="B250" s="103"/>
      <c r="C250" s="103"/>
      <c r="D250" s="103"/>
      <c r="E250" s="103"/>
      <c r="F250" s="103"/>
      <c r="G250" s="103"/>
      <c r="H250" s="103"/>
      <c r="I250" s="103"/>
      <c r="J250" s="103"/>
      <c r="K250" s="104"/>
      <c r="L250" s="2"/>
      <c r="M250" s="2"/>
      <c r="N250" s="2"/>
    </row>
    <row r="251" spans="1:14" ht="14.4" customHeight="1">
      <c r="A251" s="98" t="s">
        <v>2063</v>
      </c>
      <c r="B251" s="103"/>
      <c r="C251" s="103"/>
      <c r="D251" s="103"/>
      <c r="E251" s="103"/>
      <c r="F251" s="103"/>
      <c r="G251" s="103"/>
      <c r="H251" s="103"/>
      <c r="I251" s="103"/>
      <c r="J251" s="103"/>
      <c r="K251" s="104"/>
      <c r="L251" s="2"/>
      <c r="M251" s="2"/>
      <c r="N251" s="2"/>
    </row>
    <row r="252" spans="1:14" ht="14.4" customHeight="1">
      <c r="A252" s="98" t="s">
        <v>4184</v>
      </c>
      <c r="B252" s="103"/>
      <c r="C252" s="103"/>
      <c r="D252" s="103"/>
      <c r="E252" s="103"/>
      <c r="F252" s="103"/>
      <c r="G252" s="103"/>
      <c r="H252" s="103"/>
      <c r="I252" s="103"/>
      <c r="J252" s="103"/>
      <c r="K252" s="104"/>
      <c r="L252" s="2"/>
      <c r="M252" s="2"/>
      <c r="N252" s="2"/>
    </row>
    <row r="253" spans="1:14" ht="14.4" customHeight="1">
      <c r="A253" s="98" t="s">
        <v>2781</v>
      </c>
      <c r="B253" s="103"/>
      <c r="C253" s="103"/>
      <c r="D253" s="103"/>
      <c r="E253" s="103"/>
      <c r="F253" s="103"/>
      <c r="G253" s="103"/>
      <c r="H253" s="103"/>
      <c r="I253" s="103"/>
      <c r="J253" s="103"/>
      <c r="K253" s="104"/>
      <c r="L253" s="2"/>
      <c r="M253" s="2"/>
      <c r="N253" s="2"/>
    </row>
    <row r="254" spans="1:14" ht="14.4" customHeight="1">
      <c r="A254" s="98" t="s">
        <v>2782</v>
      </c>
      <c r="B254" s="103"/>
      <c r="C254" s="103"/>
      <c r="D254" s="103"/>
      <c r="E254" s="103"/>
      <c r="F254" s="103"/>
      <c r="G254" s="103"/>
      <c r="H254" s="103"/>
      <c r="I254" s="103"/>
      <c r="J254" s="103"/>
      <c r="K254" s="104"/>
      <c r="L254" s="2"/>
      <c r="M254" s="2"/>
      <c r="N254" s="2"/>
    </row>
    <row r="255" spans="1:14" ht="14.4" customHeight="1">
      <c r="A255" s="98" t="s">
        <v>2064</v>
      </c>
      <c r="B255" s="103"/>
      <c r="C255" s="103"/>
      <c r="D255" s="103"/>
      <c r="E255" s="103"/>
      <c r="F255" s="103"/>
      <c r="G255" s="103"/>
      <c r="H255" s="103"/>
      <c r="I255" s="103"/>
      <c r="J255" s="103"/>
      <c r="K255" s="104"/>
      <c r="L255" s="2"/>
      <c r="M255" s="2"/>
      <c r="N255" s="2"/>
    </row>
    <row r="256" spans="1:14" ht="14.4" customHeight="1" thickBot="1">
      <c r="A256" s="108" t="s">
        <v>1462</v>
      </c>
      <c r="B256" s="105"/>
      <c r="C256" s="105"/>
      <c r="D256" s="105"/>
      <c r="E256" s="105"/>
      <c r="F256" s="105"/>
      <c r="G256" s="105"/>
      <c r="H256" s="105"/>
      <c r="I256" s="105"/>
      <c r="J256" s="105"/>
      <c r="K256" s="106" t="s">
        <v>1275</v>
      </c>
      <c r="L256" s="2"/>
      <c r="M256" s="2"/>
      <c r="N256" s="2"/>
    </row>
    <row r="257" spans="1:14" ht="14.4" customHeight="1">
      <c r="A257" s="89"/>
      <c r="B257" s="2"/>
      <c r="C257" s="2"/>
      <c r="D257" s="2"/>
      <c r="E257" s="2"/>
      <c r="F257" s="2"/>
      <c r="G257" s="2"/>
      <c r="H257" s="2"/>
      <c r="I257" s="2"/>
      <c r="J257" s="2"/>
      <c r="K257" s="2"/>
      <c r="L257" s="2"/>
      <c r="M257" s="2"/>
      <c r="N257" s="2"/>
    </row>
    <row r="258" spans="1:14" ht="14.4" customHeight="1">
      <c r="A258" s="89"/>
      <c r="B258" s="2"/>
      <c r="C258" s="2"/>
      <c r="D258" s="2"/>
      <c r="E258" s="2"/>
      <c r="F258" s="2"/>
      <c r="G258" s="2"/>
      <c r="H258" s="2"/>
      <c r="I258" s="2"/>
      <c r="J258" s="2"/>
      <c r="K258" s="2"/>
      <c r="L258" s="2"/>
      <c r="M258" s="2"/>
      <c r="N258" s="2"/>
    </row>
    <row r="259" spans="1:14" ht="14.4" customHeight="1">
      <c r="A259" s="3" t="s">
        <v>398</v>
      </c>
    </row>
    <row r="260" spans="1:14" ht="14.4" customHeight="1"/>
    <row r="261" spans="1:14" ht="14.4" customHeight="1">
      <c r="A261" s="2" t="s">
        <v>2068</v>
      </c>
    </row>
    <row r="262" spans="1:14" ht="14.4" customHeight="1"/>
    <row r="263" spans="1:14" ht="14.4" customHeight="1">
      <c r="A263" s="2" t="s">
        <v>4185</v>
      </c>
    </row>
    <row r="264" spans="1:14" ht="14.4" customHeight="1">
      <c r="A264" s="2" t="s">
        <v>2783</v>
      </c>
    </row>
    <row r="265" spans="1:14" ht="14.4" customHeight="1">
      <c r="A265" s="2" t="s">
        <v>2831</v>
      </c>
    </row>
    <row r="266" spans="1:14" ht="14.4" customHeight="1">
      <c r="A266" s="2"/>
    </row>
    <row r="267" spans="1:14" ht="14.4" customHeight="1">
      <c r="A267" s="2" t="s">
        <v>1278</v>
      </c>
    </row>
    <row r="268" spans="1:14" ht="14.4" customHeight="1">
      <c r="A268" s="2" t="s">
        <v>1234</v>
      </c>
    </row>
    <row r="269" spans="1:14" ht="14.4" customHeight="1">
      <c r="A269" s="2" t="s">
        <v>1283</v>
      </c>
    </row>
    <row r="270" spans="1:14" ht="14.4" customHeight="1">
      <c r="A270" s="2" t="s">
        <v>4186</v>
      </c>
    </row>
    <row r="271" spans="1:14" ht="14.4" customHeight="1"/>
    <row r="272" spans="1:14" ht="14.4" customHeight="1">
      <c r="A272" s="2" t="s">
        <v>4187</v>
      </c>
    </row>
    <row r="273" spans="1:1" ht="14.4" customHeight="1">
      <c r="A273" s="2" t="s">
        <v>1288</v>
      </c>
    </row>
    <row r="274" spans="1:1" ht="14.4" customHeight="1">
      <c r="A274" s="2" t="s">
        <v>4188</v>
      </c>
    </row>
    <row r="275" spans="1:1" ht="14.4" customHeight="1"/>
    <row r="276" spans="1:1" ht="14.4" customHeight="1">
      <c r="A276" s="2" t="s">
        <v>2784</v>
      </c>
    </row>
    <row r="277" spans="1:1" ht="14.4" customHeight="1">
      <c r="A277" s="2" t="s">
        <v>1560</v>
      </c>
    </row>
    <row r="278" spans="1:1" ht="14.4" customHeight="1">
      <c r="A278" s="2" t="s">
        <v>1280</v>
      </c>
    </row>
    <row r="279" spans="1:1" ht="14.4" customHeight="1"/>
    <row r="280" spans="1:1" ht="14.4" customHeight="1"/>
    <row r="281" spans="1:1" ht="14.4" customHeight="1"/>
    <row r="282" spans="1:1" ht="14.4" customHeight="1"/>
    <row r="283" spans="1:1" ht="14.4" customHeight="1"/>
    <row r="284" spans="1:1" ht="14.4" customHeight="1"/>
    <row r="285" spans="1:1" ht="14.4" customHeight="1"/>
    <row r="286" spans="1:1" ht="14.4" customHeight="1"/>
    <row r="287" spans="1:1" ht="14.4" customHeight="1"/>
    <row r="288" spans="1:1" ht="14.4" customHeight="1"/>
    <row r="289" spans="1:1" ht="14.4" customHeight="1"/>
    <row r="290" spans="1:1" ht="14.4" customHeight="1"/>
    <row r="291" spans="1:1" ht="14.4" customHeight="1"/>
    <row r="292" spans="1:1" ht="14.4" customHeight="1"/>
    <row r="293" spans="1:1" ht="14.4" customHeight="1"/>
    <row r="294" spans="1:1" ht="14.4" customHeight="1"/>
    <row r="295" spans="1:1" ht="14.4" customHeight="1"/>
    <row r="296" spans="1:1" ht="14.4" customHeight="1">
      <c r="A296" s="2"/>
    </row>
    <row r="297" spans="1:1" ht="14.4" customHeight="1">
      <c r="A297" s="2"/>
    </row>
    <row r="298" spans="1:1" ht="14.4" customHeight="1">
      <c r="A298" s="2"/>
    </row>
    <row r="299" spans="1:1" ht="14.4" customHeight="1">
      <c r="A299" s="2"/>
    </row>
    <row r="300" spans="1:1" ht="14.4" customHeight="1">
      <c r="A300" s="2"/>
    </row>
    <row r="301" spans="1:1" ht="14.4" customHeight="1">
      <c r="A301" s="2"/>
    </row>
    <row r="302" spans="1:1" ht="14.4" customHeight="1">
      <c r="A302" s="2"/>
    </row>
    <row r="303" spans="1:1" ht="14.4" customHeight="1">
      <c r="A303" s="2"/>
    </row>
    <row r="304" spans="1:1" ht="14.4" customHeight="1">
      <c r="A304" s="2"/>
    </row>
    <row r="305" spans="1:1" ht="14.4" customHeight="1">
      <c r="A305" s="2"/>
    </row>
    <row r="306" spans="1:1" ht="14.4" customHeight="1">
      <c r="A306" s="2"/>
    </row>
    <row r="307" spans="1:1" ht="14.4" customHeight="1">
      <c r="A307" s="2"/>
    </row>
    <row r="308" spans="1:1" ht="14.4" customHeight="1">
      <c r="A308" s="2"/>
    </row>
    <row r="309" spans="1:1" ht="14.4" customHeight="1">
      <c r="A309" s="2"/>
    </row>
    <row r="310" spans="1:1" ht="14.4" customHeight="1">
      <c r="A310" s="2"/>
    </row>
    <row r="311" spans="1:1" ht="14.4" customHeight="1">
      <c r="A311" s="2"/>
    </row>
    <row r="312" spans="1:1" ht="14.4" customHeight="1">
      <c r="A312" s="2"/>
    </row>
    <row r="313" spans="1:1" ht="14.4" customHeight="1">
      <c r="A313" s="2"/>
    </row>
    <row r="314" spans="1:1">
      <c r="A314" s="2"/>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dimension ref="A1:T419"/>
  <sheetViews>
    <sheetView workbookViewId="0">
      <selection activeCell="M55" sqref="M55"/>
    </sheetView>
  </sheetViews>
  <sheetFormatPr defaultRowHeight="14.4"/>
  <sheetData>
    <row r="1" spans="1:18">
      <c r="A1" s="3" t="s">
        <v>3730</v>
      </c>
      <c r="D1" s="2" t="s">
        <v>141</v>
      </c>
    </row>
    <row r="2" spans="1:18">
      <c r="A2" s="3"/>
      <c r="E2" s="2"/>
    </row>
    <row r="3" spans="1:18">
      <c r="A3" s="2" t="s">
        <v>4189</v>
      </c>
      <c r="E3" s="2"/>
    </row>
    <row r="4" spans="1:18">
      <c r="A4" s="2" t="s">
        <v>3512</v>
      </c>
      <c r="E4" s="2"/>
    </row>
    <row r="5" spans="1:18">
      <c r="A5" s="2" t="s">
        <v>3547</v>
      </c>
      <c r="E5" s="2"/>
    </row>
    <row r="6" spans="1:18">
      <c r="E6" s="2"/>
    </row>
    <row r="7" spans="1:18">
      <c r="A7" s="2"/>
      <c r="E7" s="2"/>
    </row>
    <row r="8" spans="1:18">
      <c r="A8" s="3" t="s">
        <v>3467</v>
      </c>
      <c r="E8" s="2"/>
    </row>
    <row r="9" spans="1:18">
      <c r="A9" s="3"/>
      <c r="E9" s="2"/>
      <c r="N9" s="2"/>
    </row>
    <row r="10" spans="1:18">
      <c r="A10" s="3"/>
      <c r="E10" s="2"/>
      <c r="J10" s="1" t="s">
        <v>2938</v>
      </c>
      <c r="K10" s="2" t="s">
        <v>2939</v>
      </c>
      <c r="N10" s="2"/>
    </row>
    <row r="11" spans="1:18">
      <c r="A11" s="3"/>
      <c r="E11" s="2"/>
      <c r="N11" s="2"/>
    </row>
    <row r="12" spans="1:18">
      <c r="A12" s="3"/>
      <c r="E12" s="2"/>
      <c r="N12" s="2"/>
      <c r="R12" s="63"/>
    </row>
    <row r="13" spans="1:18">
      <c r="A13" s="3"/>
      <c r="E13" s="2"/>
    </row>
    <row r="14" spans="1:18">
      <c r="A14" s="3"/>
      <c r="E14" s="2"/>
    </row>
    <row r="15" spans="1:18">
      <c r="A15" s="3"/>
      <c r="E15" s="2"/>
    </row>
    <row r="16" spans="1:18">
      <c r="A16" s="3"/>
      <c r="E16" s="2"/>
    </row>
    <row r="17" spans="1:5">
      <c r="A17" s="3"/>
      <c r="E17" s="2"/>
    </row>
    <row r="18" spans="1:5">
      <c r="A18" s="3"/>
      <c r="E18" s="2"/>
    </row>
    <row r="19" spans="1:5">
      <c r="A19" s="3"/>
      <c r="E19" s="2"/>
    </row>
    <row r="20" spans="1:5">
      <c r="A20" s="3"/>
      <c r="E20" s="2"/>
    </row>
    <row r="21" spans="1:5">
      <c r="A21" s="3"/>
      <c r="E21" s="2"/>
    </row>
    <row r="22" spans="1:5">
      <c r="A22" s="3"/>
      <c r="E22" s="2"/>
    </row>
    <row r="23" spans="1:5">
      <c r="A23" s="3"/>
      <c r="E23" s="2"/>
    </row>
    <row r="24" spans="1:5">
      <c r="A24" s="3"/>
      <c r="E24" s="2"/>
    </row>
    <row r="25" spans="1:5">
      <c r="A25" s="3"/>
      <c r="E25" s="2"/>
    </row>
    <row r="26" spans="1:5">
      <c r="A26" s="3"/>
      <c r="E26" s="2"/>
    </row>
    <row r="27" spans="1:5">
      <c r="A27" s="3"/>
      <c r="E27" s="2"/>
    </row>
    <row r="28" spans="1:5">
      <c r="A28" s="3"/>
      <c r="E28" s="2"/>
    </row>
    <row r="29" spans="1:5">
      <c r="A29" s="3"/>
      <c r="E29" s="2"/>
    </row>
    <row r="30" spans="1:5">
      <c r="A30" s="3"/>
      <c r="E30" s="2"/>
    </row>
    <row r="31" spans="1:5">
      <c r="A31" s="3"/>
      <c r="E31" s="2"/>
    </row>
    <row r="32" spans="1:5">
      <c r="A32" s="3"/>
      <c r="E32" s="2"/>
    </row>
    <row r="33" spans="1:11">
      <c r="A33" s="3"/>
      <c r="E33" s="2"/>
      <c r="J33" s="1" t="s">
        <v>3026</v>
      </c>
      <c r="K33" t="s">
        <v>1240</v>
      </c>
    </row>
    <row r="34" spans="1:11">
      <c r="A34" s="3"/>
      <c r="E34" s="2"/>
    </row>
    <row r="35" spans="1:11">
      <c r="A35" s="3"/>
      <c r="E35" s="2"/>
      <c r="J35" s="58" t="s">
        <v>2940</v>
      </c>
    </row>
    <row r="36" spans="1:11">
      <c r="A36" s="3"/>
      <c r="E36" s="2"/>
      <c r="J36" s="58"/>
    </row>
    <row r="37" spans="1:11">
      <c r="A37" s="3"/>
      <c r="E37" s="2"/>
      <c r="J37" s="58" t="s">
        <v>2941</v>
      </c>
    </row>
    <row r="38" spans="1:11">
      <c r="A38" s="3"/>
      <c r="E38" s="2"/>
      <c r="J38" s="58"/>
    </row>
    <row r="39" spans="1:11">
      <c r="A39" s="3"/>
      <c r="E39" s="2"/>
      <c r="J39" s="58" t="s">
        <v>2942</v>
      </c>
    </row>
    <row r="40" spans="1:11">
      <c r="A40" s="3"/>
      <c r="E40" s="2"/>
    </row>
    <row r="41" spans="1:11">
      <c r="A41" s="3"/>
      <c r="E41" s="2"/>
    </row>
    <row r="42" spans="1:11">
      <c r="A42" s="3"/>
      <c r="E42" s="2"/>
    </row>
    <row r="43" spans="1:11">
      <c r="A43" s="3"/>
      <c r="E43" s="2"/>
    </row>
    <row r="44" spans="1:11">
      <c r="A44" s="3"/>
      <c r="E44" s="2"/>
      <c r="J44" s="1" t="s">
        <v>3257</v>
      </c>
      <c r="K44" s="2" t="s">
        <v>3258</v>
      </c>
    </row>
    <row r="45" spans="1:11">
      <c r="A45" s="3"/>
      <c r="E45" s="2"/>
    </row>
    <row r="46" spans="1:11">
      <c r="A46" s="3"/>
      <c r="E46" s="2"/>
      <c r="J46" s="2" t="s">
        <v>3259</v>
      </c>
    </row>
    <row r="47" spans="1:11">
      <c r="A47" s="3"/>
      <c r="E47" s="2"/>
    </row>
    <row r="48" spans="1:11">
      <c r="A48" s="3"/>
      <c r="E48" s="2"/>
      <c r="J48" s="2" t="s">
        <v>3260</v>
      </c>
    </row>
    <row r="49" spans="1:10">
      <c r="A49" s="3"/>
      <c r="E49" s="2"/>
      <c r="J49" s="2"/>
    </row>
    <row r="50" spans="1:10">
      <c r="A50" s="3"/>
      <c r="E50" s="2"/>
      <c r="J50" s="2" t="s">
        <v>3261</v>
      </c>
    </row>
    <row r="51" spans="1:10">
      <c r="A51" s="3"/>
      <c r="E51" s="2"/>
    </row>
    <row r="52" spans="1:10">
      <c r="A52" s="3"/>
      <c r="E52" s="2"/>
    </row>
    <row r="53" spans="1:10">
      <c r="A53" s="3"/>
      <c r="E53" s="2"/>
    </row>
    <row r="54" spans="1:10">
      <c r="A54" s="3"/>
      <c r="E54" s="2"/>
    </row>
    <row r="55" spans="1:10">
      <c r="A55" s="3"/>
      <c r="E55" s="2"/>
    </row>
    <row r="56" spans="1:10">
      <c r="A56" s="3" t="s">
        <v>3548</v>
      </c>
      <c r="E56" s="2"/>
    </row>
    <row r="57" spans="1:10">
      <c r="A57" s="3"/>
      <c r="E57" s="2"/>
    </row>
    <row r="58" spans="1:10">
      <c r="A58" s="2" t="s">
        <v>350</v>
      </c>
    </row>
    <row r="59" spans="1:10">
      <c r="A59" s="2" t="s">
        <v>4190</v>
      </c>
    </row>
    <row r="60" spans="1:10">
      <c r="A60" s="2"/>
    </row>
    <row r="61" spans="1:10">
      <c r="A61" s="2" t="s">
        <v>352</v>
      </c>
    </row>
    <row r="62" spans="1:10">
      <c r="A62" s="2" t="s">
        <v>4191</v>
      </c>
    </row>
    <row r="63" spans="1:10">
      <c r="A63" s="2" t="s">
        <v>4537</v>
      </c>
    </row>
    <row r="64" spans="1:10">
      <c r="A64" s="2" t="s">
        <v>1140</v>
      </c>
    </row>
    <row r="65" spans="1:3">
      <c r="A65" s="2" t="s">
        <v>1141</v>
      </c>
    </row>
    <row r="67" spans="1:3">
      <c r="A67" s="2" t="s">
        <v>4192</v>
      </c>
    </row>
    <row r="68" spans="1:3">
      <c r="A68" s="2" t="s">
        <v>1139</v>
      </c>
    </row>
    <row r="70" spans="1:3">
      <c r="A70" s="2" t="s">
        <v>364</v>
      </c>
    </row>
    <row r="71" spans="1:3">
      <c r="A71" s="2"/>
    </row>
    <row r="72" spans="1:3">
      <c r="A72" s="2" t="s">
        <v>1176</v>
      </c>
    </row>
    <row r="73" spans="1:3">
      <c r="A73" s="2"/>
    </row>
    <row r="74" spans="1:3">
      <c r="A74" s="2" t="s">
        <v>4193</v>
      </c>
    </row>
    <row r="75" spans="1:3">
      <c r="A75" s="2" t="s">
        <v>1384</v>
      </c>
    </row>
    <row r="76" spans="1:3">
      <c r="A76" s="2" t="s">
        <v>3549</v>
      </c>
    </row>
    <row r="78" spans="1:3">
      <c r="A78" s="2"/>
    </row>
    <row r="79" spans="1:3">
      <c r="A79" s="3" t="s">
        <v>338</v>
      </c>
      <c r="C79" s="2" t="s">
        <v>348</v>
      </c>
    </row>
    <row r="96" spans="1:11">
      <c r="A96" s="2" t="s">
        <v>340</v>
      </c>
      <c r="F96" s="2" t="s">
        <v>341</v>
      </c>
      <c r="K96" s="2" t="s">
        <v>342</v>
      </c>
    </row>
    <row r="97" spans="1:11">
      <c r="A97" s="2" t="s">
        <v>343</v>
      </c>
      <c r="F97" s="2" t="s">
        <v>344</v>
      </c>
      <c r="K97" s="2" t="s">
        <v>345</v>
      </c>
    </row>
    <row r="98" spans="1:11">
      <c r="A98" s="2"/>
      <c r="F98" s="2"/>
      <c r="K98" s="2"/>
    </row>
    <row r="99" spans="1:11">
      <c r="A99" s="2" t="s">
        <v>4194</v>
      </c>
      <c r="K99" s="2"/>
    </row>
    <row r="100" spans="1:11">
      <c r="A100" s="2" t="s">
        <v>351</v>
      </c>
      <c r="K100" s="2"/>
    </row>
    <row r="101" spans="1:11">
      <c r="A101" s="2" t="s">
        <v>353</v>
      </c>
      <c r="K101" s="2"/>
    </row>
    <row r="102" spans="1:11">
      <c r="A102" s="2" t="s">
        <v>4195</v>
      </c>
      <c r="K102" s="2"/>
    </row>
    <row r="103" spans="1:11">
      <c r="A103" s="2" t="s">
        <v>354</v>
      </c>
      <c r="K103" s="2"/>
    </row>
    <row r="104" spans="1:11">
      <c r="A104" s="2"/>
      <c r="F104" s="2"/>
      <c r="K104" s="2"/>
    </row>
    <row r="105" spans="1:11">
      <c r="A105" s="3" t="s">
        <v>339</v>
      </c>
      <c r="C105" s="2" t="s">
        <v>349</v>
      </c>
    </row>
    <row r="114" spans="1:12">
      <c r="L114" s="2" t="s">
        <v>342</v>
      </c>
    </row>
    <row r="115" spans="1:12">
      <c r="L115" s="2" t="s">
        <v>346</v>
      </c>
    </row>
    <row r="123" spans="1:12">
      <c r="A123" t="s">
        <v>339</v>
      </c>
    </row>
    <row r="125" spans="1:12">
      <c r="A125" s="2" t="s">
        <v>340</v>
      </c>
      <c r="G125" s="2" t="s">
        <v>341</v>
      </c>
    </row>
    <row r="126" spans="1:12">
      <c r="A126" s="2" t="s">
        <v>343</v>
      </c>
      <c r="G126" s="2" t="s">
        <v>347</v>
      </c>
    </row>
    <row r="128" spans="1:12">
      <c r="A128" s="2" t="s">
        <v>360</v>
      </c>
    </row>
    <row r="129" spans="1:1">
      <c r="A129" s="2" t="s">
        <v>355</v>
      </c>
    </row>
    <row r="130" spans="1:1">
      <c r="A130" s="2" t="s">
        <v>356</v>
      </c>
    </row>
    <row r="131" spans="1:1">
      <c r="A131" s="2" t="s">
        <v>357</v>
      </c>
    </row>
    <row r="132" spans="1:1">
      <c r="A132" s="2" t="s">
        <v>363</v>
      </c>
    </row>
    <row r="134" spans="1:1">
      <c r="A134" s="3" t="s">
        <v>358</v>
      </c>
    </row>
    <row r="136" spans="1:1">
      <c r="A136" s="2" t="s">
        <v>359</v>
      </c>
    </row>
    <row r="137" spans="1:1">
      <c r="A137" s="2" t="s">
        <v>4196</v>
      </c>
    </row>
    <row r="138" spans="1:1">
      <c r="A138" s="2" t="s">
        <v>1142</v>
      </c>
    </row>
    <row r="139" spans="1:1">
      <c r="A139" s="2" t="s">
        <v>4360</v>
      </c>
    </row>
    <row r="141" spans="1:1">
      <c r="A141" s="2" t="s">
        <v>1144</v>
      </c>
    </row>
    <row r="142" spans="1:1">
      <c r="A142" s="2"/>
    </row>
    <row r="143" spans="1:1">
      <c r="A143" s="2" t="s">
        <v>1145</v>
      </c>
    </row>
    <row r="144" spans="1:1">
      <c r="A144" s="2" t="s">
        <v>400</v>
      </c>
    </row>
    <row r="145" spans="1:1">
      <c r="A145" s="2" t="s">
        <v>1143</v>
      </c>
    </row>
    <row r="146" spans="1:1">
      <c r="A146" s="2" t="s">
        <v>361</v>
      </c>
    </row>
    <row r="147" spans="1:1">
      <c r="A147" s="2"/>
    </row>
    <row r="148" spans="1:1">
      <c r="A148" s="2" t="s">
        <v>362</v>
      </c>
    </row>
    <row r="150" spans="1:1">
      <c r="A150" s="2" t="s">
        <v>1146</v>
      </c>
    </row>
    <row r="151" spans="1:1">
      <c r="A151" s="2" t="s">
        <v>1147</v>
      </c>
    </row>
    <row r="152" spans="1:1">
      <c r="A152" s="2" t="s">
        <v>1613</v>
      </c>
    </row>
    <row r="153" spans="1:1">
      <c r="A153" s="2"/>
    </row>
    <row r="154" spans="1:1">
      <c r="A154" s="2" t="s">
        <v>1614</v>
      </c>
    </row>
    <row r="155" spans="1:1">
      <c r="A155" s="2"/>
    </row>
    <row r="156" spans="1:1">
      <c r="A156" s="2"/>
    </row>
    <row r="157" spans="1:1">
      <c r="A157" s="3" t="s">
        <v>1177</v>
      </c>
    </row>
    <row r="158" spans="1:1">
      <c r="A158" s="2"/>
    </row>
    <row r="159" spans="1:1">
      <c r="A159" s="2" t="s">
        <v>1178</v>
      </c>
    </row>
    <row r="160" spans="1:1">
      <c r="A160" s="2" t="s">
        <v>154</v>
      </c>
    </row>
    <row r="161" spans="1:1">
      <c r="A161" s="2" t="s">
        <v>1179</v>
      </c>
    </row>
    <row r="162" spans="1:1">
      <c r="A162" s="2" t="s">
        <v>1180</v>
      </c>
    </row>
    <row r="163" spans="1:1">
      <c r="A163" s="2"/>
    </row>
    <row r="164" spans="1:1">
      <c r="A164" s="2" t="s">
        <v>1183</v>
      </c>
    </row>
    <row r="165" spans="1:1">
      <c r="A165" s="2"/>
    </row>
    <row r="167" spans="1:1">
      <c r="A167" s="3" t="s">
        <v>1098</v>
      </c>
    </row>
    <row r="168" spans="1:1">
      <c r="A168" s="2"/>
    </row>
    <row r="169" spans="1:1">
      <c r="A169" s="2" t="s">
        <v>1184</v>
      </c>
    </row>
    <row r="170" spans="1:1">
      <c r="A170" s="2" t="s">
        <v>1066</v>
      </c>
    </row>
    <row r="171" spans="1:1">
      <c r="A171" s="2" t="s">
        <v>1067</v>
      </c>
    </row>
    <row r="172" spans="1:1">
      <c r="A172" s="2" t="s">
        <v>1684</v>
      </c>
    </row>
    <row r="173" spans="1:1">
      <c r="A173" s="2" t="s">
        <v>1696</v>
      </c>
    </row>
    <row r="204" spans="13:13">
      <c r="M204" s="2" t="s">
        <v>1676</v>
      </c>
    </row>
    <row r="205" spans="13:13">
      <c r="M205" s="2"/>
    </row>
    <row r="206" spans="13:13">
      <c r="M206" s="2" t="s">
        <v>1677</v>
      </c>
    </row>
    <row r="207" spans="13:13">
      <c r="M207" s="2" t="s">
        <v>1678</v>
      </c>
    </row>
    <row r="208" spans="13:13">
      <c r="M208" s="58">
        <v>0.1</v>
      </c>
    </row>
    <row r="210" spans="13:13">
      <c r="M210" s="2" t="s">
        <v>1679</v>
      </c>
    </row>
    <row r="211" spans="13:13">
      <c r="M211" s="2" t="s">
        <v>1680</v>
      </c>
    </row>
    <row r="212" spans="13:13">
      <c r="M212" s="2" t="s">
        <v>1692</v>
      </c>
    </row>
    <row r="213" spans="13:13">
      <c r="M213" s="2" t="s">
        <v>4197</v>
      </c>
    </row>
    <row r="214" spans="13:13">
      <c r="M214" s="2" t="s">
        <v>1681</v>
      </c>
    </row>
    <row r="215" spans="13:13">
      <c r="M215" s="2" t="s">
        <v>3720</v>
      </c>
    </row>
    <row r="216" spans="13:13">
      <c r="M216" s="2" t="s">
        <v>288</v>
      </c>
    </row>
    <row r="219" spans="13:13">
      <c r="M219" s="2" t="s">
        <v>1693</v>
      </c>
    </row>
    <row r="220" spans="13:13">
      <c r="M220" s="2" t="s">
        <v>1694</v>
      </c>
    </row>
    <row r="221" spans="13:13">
      <c r="M221" s="2" t="s">
        <v>1682</v>
      </c>
    </row>
    <row r="222" spans="13:13">
      <c r="M222" s="2" t="s">
        <v>1683</v>
      </c>
    </row>
    <row r="234" spans="1:1">
      <c r="A234" s="2" t="s">
        <v>1068</v>
      </c>
    </row>
    <row r="235" spans="1:1">
      <c r="A235" s="2" t="s">
        <v>1685</v>
      </c>
    </row>
    <row r="262" spans="9:9">
      <c r="I262" s="2" t="s">
        <v>1686</v>
      </c>
    </row>
    <row r="263" spans="9:9">
      <c r="I263" s="2" t="s">
        <v>1687</v>
      </c>
    </row>
    <row r="264" spans="9:9">
      <c r="I264" s="2" t="s">
        <v>1688</v>
      </c>
    </row>
    <row r="266" spans="9:9">
      <c r="I266" s="2" t="s">
        <v>4198</v>
      </c>
    </row>
    <row r="268" spans="9:9">
      <c r="I268" s="2" t="s">
        <v>1689</v>
      </c>
    </row>
    <row r="269" spans="9:9">
      <c r="I269" s="2" t="s">
        <v>1690</v>
      </c>
    </row>
    <row r="270" spans="9:9">
      <c r="I270" s="2" t="s">
        <v>1691</v>
      </c>
    </row>
    <row r="271" spans="9:9" ht="16.2">
      <c r="I271" s="2" t="s">
        <v>1697</v>
      </c>
    </row>
    <row r="274" spans="1:9">
      <c r="I274" s="2" t="s">
        <v>1698</v>
      </c>
    </row>
    <row r="275" spans="1:9">
      <c r="I275" s="2" t="s">
        <v>1699</v>
      </c>
    </row>
    <row r="276" spans="1:9">
      <c r="I276" s="2" t="s">
        <v>1700</v>
      </c>
    </row>
    <row r="277" spans="1:9">
      <c r="I277" s="2" t="s">
        <v>1701</v>
      </c>
    </row>
    <row r="278" spans="1:9">
      <c r="I278" s="2"/>
    </row>
    <row r="283" spans="1:9">
      <c r="A283" s="3" t="s">
        <v>1405</v>
      </c>
      <c r="D283" s="2" t="s">
        <v>141</v>
      </c>
    </row>
    <row r="285" spans="1:9" ht="15.6">
      <c r="A285" s="82" t="s">
        <v>4199</v>
      </c>
    </row>
    <row r="286" spans="1:9" ht="15.6">
      <c r="A286" s="82" t="s">
        <v>1404</v>
      </c>
    </row>
    <row r="287" spans="1:9" ht="15.6">
      <c r="A287" s="82"/>
    </row>
    <row r="288" spans="1:9">
      <c r="A288" s="2" t="s">
        <v>1368</v>
      </c>
    </row>
    <row r="290" spans="1:2">
      <c r="A290" s="2" t="s">
        <v>1369</v>
      </c>
    </row>
    <row r="291" spans="1:2">
      <c r="A291" s="2" t="s">
        <v>1370</v>
      </c>
    </row>
    <row r="292" spans="1:2">
      <c r="A292" s="2" t="s">
        <v>1373</v>
      </c>
    </row>
    <row r="293" spans="1:2">
      <c r="A293" s="2" t="s">
        <v>1371</v>
      </c>
    </row>
    <row r="294" spans="1:2">
      <c r="A294" s="2" t="s">
        <v>1372</v>
      </c>
    </row>
    <row r="295" spans="1:2">
      <c r="A295" s="2"/>
    </row>
    <row r="296" spans="1:2">
      <c r="A296" s="2" t="s">
        <v>1374</v>
      </c>
      <c r="B296" s="2" t="s">
        <v>1375</v>
      </c>
    </row>
    <row r="297" spans="1:2">
      <c r="A297" s="2" t="s">
        <v>1376</v>
      </c>
      <c r="B297" s="2" t="s">
        <v>1377</v>
      </c>
    </row>
    <row r="298" spans="1:2">
      <c r="B298" s="2" t="s">
        <v>1386</v>
      </c>
    </row>
    <row r="299" spans="1:2">
      <c r="A299" s="2" t="s">
        <v>1378</v>
      </c>
      <c r="B299" s="2" t="s">
        <v>1379</v>
      </c>
    </row>
    <row r="300" spans="1:2">
      <c r="A300" s="2" t="s">
        <v>1380</v>
      </c>
      <c r="B300" s="2" t="s">
        <v>1387</v>
      </c>
    </row>
    <row r="301" spans="1:2">
      <c r="A301" s="2"/>
      <c r="B301" s="2" t="s">
        <v>1388</v>
      </c>
    </row>
    <row r="302" spans="1:2">
      <c r="A302" s="2"/>
      <c r="B302" s="2" t="s">
        <v>1389</v>
      </c>
    </row>
    <row r="303" spans="1:2">
      <c r="A303" s="2"/>
      <c r="B303" s="2"/>
    </row>
    <row r="304" spans="1:2">
      <c r="A304" s="2" t="s">
        <v>4361</v>
      </c>
      <c r="B304" s="2"/>
    </row>
    <row r="305" spans="1:2">
      <c r="A305" s="2"/>
      <c r="B305" s="2"/>
    </row>
    <row r="306" spans="1:2">
      <c r="A306" s="2"/>
      <c r="B306" s="2"/>
    </row>
    <row r="307" spans="1:2">
      <c r="A307" s="3" t="s">
        <v>1561</v>
      </c>
      <c r="B307" s="2"/>
    </row>
    <row r="308" spans="1:2">
      <c r="A308" s="2"/>
      <c r="B308" s="2"/>
    </row>
    <row r="309" spans="1:2">
      <c r="A309" s="2" t="s">
        <v>1562</v>
      </c>
      <c r="B309" s="2"/>
    </row>
    <row r="310" spans="1:2">
      <c r="A310" s="2" t="s">
        <v>2778</v>
      </c>
      <c r="B310" s="2"/>
    </row>
    <row r="311" spans="1:2">
      <c r="A311" s="2" t="s">
        <v>1573</v>
      </c>
      <c r="B311" s="2"/>
    </row>
    <row r="312" spans="1:2">
      <c r="A312" s="3"/>
      <c r="B312" s="2"/>
    </row>
    <row r="313" spans="1:2">
      <c r="A313" s="2"/>
    </row>
    <row r="314" spans="1:2">
      <c r="A314" s="3" t="s">
        <v>398</v>
      </c>
    </row>
    <row r="316" spans="1:2">
      <c r="A316" s="2" t="s">
        <v>4362</v>
      </c>
    </row>
    <row r="317" spans="1:2">
      <c r="A317" s="2" t="s">
        <v>1396</v>
      </c>
    </row>
    <row r="319" spans="1:2">
      <c r="A319" s="2" t="s">
        <v>4200</v>
      </c>
    </row>
    <row r="320" spans="1:2">
      <c r="A320" s="2" t="s">
        <v>1395</v>
      </c>
    </row>
    <row r="321" spans="1:13">
      <c r="A321" s="2" t="s">
        <v>1287</v>
      </c>
    </row>
    <row r="323" spans="1:13">
      <c r="A323" s="2" t="s">
        <v>1357</v>
      </c>
    </row>
    <row r="324" spans="1:13">
      <c r="A324" s="2" t="s">
        <v>1356</v>
      </c>
    </row>
    <row r="325" spans="1:13">
      <c r="A325" s="2" t="s">
        <v>1397</v>
      </c>
    </row>
    <row r="326" spans="1:13">
      <c r="A326" s="2" t="s">
        <v>1399</v>
      </c>
    </row>
    <row r="327" spans="1:13">
      <c r="A327" s="2" t="s">
        <v>1398</v>
      </c>
    </row>
    <row r="330" spans="1:13">
      <c r="A330" s="3" t="s">
        <v>3702</v>
      </c>
      <c r="E330" s="2" t="s">
        <v>3719</v>
      </c>
      <c r="M330" s="2"/>
    </row>
    <row r="331" spans="1:13">
      <c r="A331" s="3"/>
      <c r="M331" s="2"/>
    </row>
    <row r="332" spans="1:13">
      <c r="A332" s="2" t="s">
        <v>3716</v>
      </c>
      <c r="M332" s="2"/>
    </row>
    <row r="333" spans="1:13">
      <c r="A333" s="2" t="s">
        <v>3704</v>
      </c>
    </row>
    <row r="334" spans="1:13">
      <c r="A334" s="2" t="s">
        <v>4201</v>
      </c>
    </row>
    <row r="335" spans="1:13">
      <c r="A335" s="2" t="s">
        <v>3705</v>
      </c>
    </row>
    <row r="336" spans="1:13">
      <c r="A336" s="1" t="s">
        <v>3706</v>
      </c>
      <c r="B336" s="2" t="s">
        <v>3703</v>
      </c>
    </row>
    <row r="341" spans="13:13">
      <c r="M341" s="2" t="s">
        <v>3707</v>
      </c>
    </row>
    <row r="342" spans="13:13">
      <c r="M342" s="2" t="s">
        <v>3708</v>
      </c>
    </row>
    <row r="343" spans="13:13">
      <c r="M343" s="2" t="s">
        <v>3709</v>
      </c>
    </row>
    <row r="344" spans="13:13">
      <c r="M344" s="2" t="s">
        <v>3710</v>
      </c>
    </row>
    <row r="345" spans="13:13">
      <c r="M345" s="2"/>
    </row>
    <row r="346" spans="13:13">
      <c r="M346" s="2" t="s">
        <v>3711</v>
      </c>
    </row>
    <row r="347" spans="13:13">
      <c r="M347" s="2" t="s">
        <v>3712</v>
      </c>
    </row>
    <row r="348" spans="13:13">
      <c r="M348" s="2"/>
    </row>
    <row r="349" spans="13:13">
      <c r="M349" s="2" t="s">
        <v>3717</v>
      </c>
    </row>
    <row r="350" spans="13:13">
      <c r="M350" s="2" t="s">
        <v>4202</v>
      </c>
    </row>
    <row r="352" spans="13:13">
      <c r="M352" s="2" t="s">
        <v>3718</v>
      </c>
    </row>
    <row r="354" spans="1:14">
      <c r="M354" s="1" t="s">
        <v>3713</v>
      </c>
      <c r="N354" s="2" t="s">
        <v>3714</v>
      </c>
    </row>
    <row r="366" spans="1:14">
      <c r="A366" s="2" t="s">
        <v>3715</v>
      </c>
    </row>
    <row r="383" spans="1:20">
      <c r="A383" s="1" t="s">
        <v>3728</v>
      </c>
      <c r="B383" s="2" t="s">
        <v>3729</v>
      </c>
    </row>
    <row r="384" spans="1:20">
      <c r="K384" s="117"/>
      <c r="L384" s="117"/>
      <c r="T384" s="117"/>
    </row>
    <row r="385" spans="1:20">
      <c r="K385" s="117"/>
      <c r="L385" s="117"/>
      <c r="T385" s="117"/>
    </row>
    <row r="386" spans="1:20">
      <c r="K386" s="117"/>
      <c r="L386" s="117"/>
      <c r="T386" s="117"/>
    </row>
    <row r="387" spans="1:20">
      <c r="K387" s="117"/>
      <c r="L387" s="117"/>
      <c r="T387" s="117"/>
    </row>
    <row r="388" spans="1:20">
      <c r="K388" s="117"/>
      <c r="L388" s="117"/>
      <c r="T388" s="117"/>
    </row>
    <row r="389" spans="1:20">
      <c r="K389" s="117"/>
      <c r="L389" s="117"/>
      <c r="T389" s="117"/>
    </row>
    <row r="390" spans="1:20">
      <c r="K390" s="117"/>
      <c r="L390" s="117"/>
      <c r="T390" s="117"/>
    </row>
    <row r="391" spans="1:20">
      <c r="K391" s="117"/>
      <c r="L391" s="117"/>
      <c r="T391" s="117"/>
    </row>
    <row r="392" spans="1:20">
      <c r="K392" s="117"/>
      <c r="L392" s="117"/>
      <c r="T392" s="117"/>
    </row>
    <row r="393" spans="1:20">
      <c r="K393" s="117"/>
      <c r="L393" s="117"/>
      <c r="T393" s="117"/>
    </row>
    <row r="394" spans="1:20">
      <c r="K394" s="117"/>
      <c r="L394" s="117"/>
      <c r="T394" s="117"/>
    </row>
    <row r="395" spans="1:20">
      <c r="K395" s="117"/>
      <c r="L395" s="117"/>
      <c r="T395" s="117"/>
    </row>
    <row r="396" spans="1:20">
      <c r="K396" s="117"/>
      <c r="L396" s="117"/>
      <c r="T396" s="117"/>
    </row>
    <row r="397" spans="1:20">
      <c r="K397" s="117"/>
      <c r="L397" s="117"/>
      <c r="T397" s="117"/>
    </row>
    <row r="398" spans="1:20">
      <c r="K398" s="117"/>
    </row>
    <row r="399" spans="1:20">
      <c r="A399" s="3" t="s">
        <v>2936</v>
      </c>
      <c r="K399" s="117"/>
    </row>
    <row r="400" spans="1:20">
      <c r="K400" s="117"/>
    </row>
    <row r="401" spans="1:17">
      <c r="K401" s="117"/>
    </row>
    <row r="402" spans="1:17">
      <c r="K402" s="117"/>
    </row>
    <row r="403" spans="1:17">
      <c r="K403" s="117"/>
    </row>
    <row r="404" spans="1:17">
      <c r="K404" s="117"/>
      <c r="L404" s="2" t="s">
        <v>2935</v>
      </c>
    </row>
    <row r="405" spans="1:17">
      <c r="A405" s="2"/>
      <c r="K405" s="117"/>
      <c r="L405" s="2" t="s">
        <v>2936</v>
      </c>
      <c r="Q405" s="2"/>
    </row>
    <row r="406" spans="1:17">
      <c r="K406" s="117"/>
      <c r="L406" s="2" t="s">
        <v>2937</v>
      </c>
    </row>
    <row r="407" spans="1:17">
      <c r="K407" s="117"/>
    </row>
    <row r="408" spans="1:17">
      <c r="K408" s="117"/>
    </row>
    <row r="409" spans="1:17">
      <c r="K409" s="117"/>
    </row>
    <row r="410" spans="1:17">
      <c r="K410" s="117"/>
    </row>
    <row r="411" spans="1:17">
      <c r="K411" s="117"/>
    </row>
    <row r="412" spans="1:17">
      <c r="K412" s="117"/>
    </row>
    <row r="413" spans="1:17">
      <c r="K413" s="117"/>
    </row>
    <row r="414" spans="1:17">
      <c r="K414" s="117"/>
    </row>
    <row r="415" spans="1:17">
      <c r="K415" s="117"/>
    </row>
    <row r="416" spans="1:17">
      <c r="K416" s="117"/>
    </row>
    <row r="417" spans="11:11">
      <c r="K417" s="117"/>
    </row>
    <row r="418" spans="11:11">
      <c r="K418" s="117"/>
    </row>
    <row r="419" spans="11:11">
      <c r="K419" s="117"/>
    </row>
  </sheetData>
  <hyperlinks>
    <hyperlink ref="J10" r:id="rId1"/>
    <hyperlink ref="J33" r:id="rId2"/>
    <hyperlink ref="J44" r:id="rId3"/>
    <hyperlink ref="A336" r:id="rId4"/>
    <hyperlink ref="M354" r:id="rId5"/>
    <hyperlink ref="A383" r:id="rId6"/>
  </hyperlinks>
  <pageMargins left="0.7" right="0.7" top="0.75" bottom="0.75" header="0.3" footer="0.3"/>
  <pageSetup paperSize="9" orientation="portrait" r:id="rId7"/>
  <drawing r:id="rId8"/>
</worksheet>
</file>

<file path=xl/worksheets/sheet8.xml><?xml version="1.0" encoding="utf-8"?>
<worksheet xmlns="http://schemas.openxmlformats.org/spreadsheetml/2006/main" xmlns:r="http://schemas.openxmlformats.org/officeDocument/2006/relationships">
  <dimension ref="A1:P555"/>
  <sheetViews>
    <sheetView zoomScaleNormal="100" workbookViewId="0">
      <selection activeCell="G277" sqref="G277"/>
    </sheetView>
  </sheetViews>
  <sheetFormatPr defaultRowHeight="14.4"/>
  <sheetData>
    <row r="1" spans="1:1">
      <c r="A1" s="3" t="s">
        <v>1835</v>
      </c>
    </row>
    <row r="2" spans="1:1">
      <c r="A2" s="3"/>
    </row>
    <row r="3" spans="1:1">
      <c r="A3" s="2" t="s">
        <v>3297</v>
      </c>
    </row>
    <row r="4" spans="1:1">
      <c r="A4" s="2" t="s">
        <v>4538</v>
      </c>
    </row>
    <row r="5" spans="1:1">
      <c r="A5" s="2" t="s">
        <v>3298</v>
      </c>
    </row>
    <row r="6" spans="1:1">
      <c r="A6" s="2" t="s">
        <v>3299</v>
      </c>
    </row>
    <row r="7" spans="1:1">
      <c r="A7" s="2" t="s">
        <v>3300</v>
      </c>
    </row>
    <row r="8" spans="1:1">
      <c r="A8" s="2" t="s">
        <v>3301</v>
      </c>
    </row>
    <row r="9" spans="1:1">
      <c r="A9" s="2"/>
    </row>
    <row r="10" spans="1:1">
      <c r="A10" s="3" t="s">
        <v>3302</v>
      </c>
    </row>
    <row r="11" spans="1:1">
      <c r="A11" s="3"/>
    </row>
    <row r="12" spans="1:1">
      <c r="A12" s="3"/>
    </row>
    <row r="13" spans="1:1">
      <c r="A13" s="3"/>
    </row>
    <row r="14" spans="1:1">
      <c r="A14" s="3"/>
    </row>
    <row r="15" spans="1:1">
      <c r="A15" s="3"/>
    </row>
    <row r="16" spans="1:1">
      <c r="A16" s="3"/>
    </row>
    <row r="17" spans="1:1">
      <c r="A17" s="3"/>
    </row>
    <row r="18" spans="1:1">
      <c r="A18" s="3"/>
    </row>
    <row r="19" spans="1:1">
      <c r="A19" s="3"/>
    </row>
    <row r="20" spans="1:1">
      <c r="A20" s="3"/>
    </row>
    <row r="21" spans="1:1">
      <c r="A21" s="3"/>
    </row>
    <row r="22" spans="1:1">
      <c r="A22" s="3"/>
    </row>
    <row r="23" spans="1:1">
      <c r="A23" s="3"/>
    </row>
    <row r="24" spans="1:1">
      <c r="A24" s="3"/>
    </row>
    <row r="25" spans="1:1">
      <c r="A25" s="3"/>
    </row>
    <row r="26" spans="1:1">
      <c r="A26" s="3"/>
    </row>
    <row r="27" spans="1:1">
      <c r="A27" s="3"/>
    </row>
    <row r="28" spans="1:1">
      <c r="A28" s="3"/>
    </row>
    <row r="29" spans="1:1">
      <c r="A29" s="3"/>
    </row>
    <row r="30" spans="1:1">
      <c r="A30" s="3"/>
    </row>
    <row r="31" spans="1:1">
      <c r="A31" s="3"/>
    </row>
    <row r="32" spans="1:1">
      <c r="A32" s="3"/>
    </row>
    <row r="33" spans="1:11">
      <c r="A33" s="3"/>
    </row>
    <row r="34" spans="1:11">
      <c r="A34" s="3"/>
    </row>
    <row r="35" spans="1:11">
      <c r="A35" s="3"/>
    </row>
    <row r="36" spans="1:11">
      <c r="A36" s="3"/>
    </row>
    <row r="37" spans="1:11">
      <c r="A37" s="3"/>
    </row>
    <row r="38" spans="1:11">
      <c r="A38" s="3"/>
    </row>
    <row r="39" spans="1:11">
      <c r="A39" s="3"/>
    </row>
    <row r="40" spans="1:11">
      <c r="A40" s="3"/>
    </row>
    <row r="41" spans="1:11">
      <c r="A41" s="3"/>
    </row>
    <row r="42" spans="1:11">
      <c r="A42" s="2" t="s">
        <v>1847</v>
      </c>
      <c r="C42" s="2" t="s">
        <v>1848</v>
      </c>
      <c r="H42" s="2" t="s">
        <v>1849</v>
      </c>
    </row>
    <row r="43" spans="1:11">
      <c r="A43" s="3"/>
    </row>
    <row r="44" spans="1:11">
      <c r="A44" s="3"/>
      <c r="K44" s="18" t="s">
        <v>1850</v>
      </c>
    </row>
    <row r="46" spans="1:11">
      <c r="A46" s="3"/>
    </row>
    <row r="50" spans="1:12">
      <c r="A50" s="3" t="s">
        <v>1851</v>
      </c>
    </row>
    <row r="52" spans="1:12">
      <c r="A52" s="2" t="s">
        <v>1852</v>
      </c>
    </row>
    <row r="53" spans="1:12">
      <c r="A53" s="2" t="s">
        <v>1853</v>
      </c>
    </row>
    <row r="54" spans="1:12" ht="15.6">
      <c r="A54" s="2" t="s">
        <v>1854</v>
      </c>
    </row>
    <row r="55" spans="1:12">
      <c r="A55" s="2"/>
    </row>
    <row r="56" spans="1:12">
      <c r="A56" s="2"/>
      <c r="B56" s="2" t="s">
        <v>1855</v>
      </c>
      <c r="H56" s="2" t="s">
        <v>1856</v>
      </c>
    </row>
    <row r="57" spans="1:12">
      <c r="C57" s="2"/>
      <c r="H57" s="2"/>
    </row>
    <row r="60" spans="1:12">
      <c r="G60" s="109"/>
    </row>
    <row r="61" spans="1:12">
      <c r="A61" s="2" t="s">
        <v>1857</v>
      </c>
      <c r="L61" s="2" t="s">
        <v>1858</v>
      </c>
    </row>
    <row r="62" spans="1:12">
      <c r="A62" s="2" t="s">
        <v>1859</v>
      </c>
      <c r="L62" s="2" t="s">
        <v>1860</v>
      </c>
    </row>
    <row r="63" spans="1:12">
      <c r="A63" s="2" t="s">
        <v>1861</v>
      </c>
      <c r="L63" s="2" t="s">
        <v>1862</v>
      </c>
    </row>
    <row r="64" spans="1:12">
      <c r="L64" s="2" t="s">
        <v>1863</v>
      </c>
    </row>
    <row r="65" spans="1:12">
      <c r="A65" s="2"/>
      <c r="L65" s="2"/>
    </row>
    <row r="66" spans="1:12">
      <c r="A66" s="2"/>
    </row>
    <row r="73" spans="1:12" ht="15.6">
      <c r="C73" s="2" t="s">
        <v>1864</v>
      </c>
      <c r="E73" s="2" t="s">
        <v>1865</v>
      </c>
      <c r="H73" s="2" t="s">
        <v>1866</v>
      </c>
      <c r="K73" s="2" t="s">
        <v>1867</v>
      </c>
    </row>
    <row r="74" spans="1:12">
      <c r="C74" s="2"/>
      <c r="H74" s="2"/>
    </row>
    <row r="75" spans="1:12">
      <c r="C75" s="2" t="s">
        <v>1868</v>
      </c>
      <c r="F75" s="13" t="s">
        <v>1869</v>
      </c>
      <c r="H75" s="2" t="s">
        <v>1870</v>
      </c>
      <c r="K75" s="13" t="s">
        <v>1871</v>
      </c>
    </row>
    <row r="76" spans="1:12">
      <c r="F76" s="13"/>
      <c r="H76" s="2"/>
      <c r="L76" s="13"/>
    </row>
    <row r="77" spans="1:12">
      <c r="C77" s="2" t="s">
        <v>1872</v>
      </c>
      <c r="F77" s="13"/>
      <c r="H77" s="2" t="s">
        <v>1873</v>
      </c>
      <c r="L77" s="13"/>
    </row>
    <row r="78" spans="1:12">
      <c r="C78" s="2" t="s">
        <v>1874</v>
      </c>
      <c r="F78" s="13"/>
      <c r="H78" s="2" t="s">
        <v>1875</v>
      </c>
      <c r="L78" s="13"/>
    </row>
    <row r="79" spans="1:12">
      <c r="C79" s="2" t="s">
        <v>1876</v>
      </c>
      <c r="F79" s="13"/>
      <c r="H79" s="2" t="s">
        <v>1877</v>
      </c>
      <c r="L79" s="13"/>
    </row>
    <row r="80" spans="1:12">
      <c r="C80" s="2"/>
      <c r="F80" s="13"/>
      <c r="H80" s="2"/>
      <c r="L80" s="13"/>
    </row>
    <row r="81" spans="1:12">
      <c r="C81" s="2"/>
      <c r="F81" s="13"/>
      <c r="H81" s="2"/>
      <c r="L81" s="13"/>
    </row>
    <row r="82" spans="1:12">
      <c r="B82" s="2" t="s">
        <v>1878</v>
      </c>
      <c r="C82" s="2"/>
      <c r="F82" s="13"/>
      <c r="H82" s="2"/>
      <c r="I82" s="2" t="s">
        <v>1879</v>
      </c>
      <c r="L82" s="13"/>
    </row>
    <row r="83" spans="1:12">
      <c r="B83" s="2" t="s">
        <v>1880</v>
      </c>
      <c r="I83" s="2"/>
    </row>
    <row r="84" spans="1:12">
      <c r="C84" s="2"/>
    </row>
    <row r="85" spans="1:12">
      <c r="C85" s="2"/>
      <c r="I85" s="2"/>
    </row>
    <row r="90" spans="1:12">
      <c r="A90" s="2" t="s">
        <v>1881</v>
      </c>
    </row>
    <row r="91" spans="1:12">
      <c r="A91" s="2" t="s">
        <v>1882</v>
      </c>
    </row>
    <row r="94" spans="1:12">
      <c r="I94" s="110"/>
    </row>
    <row r="97" spans="1:9">
      <c r="I97" s="2" t="s">
        <v>1883</v>
      </c>
    </row>
    <row r="99" spans="1:9">
      <c r="C99" s="2"/>
    </row>
    <row r="100" spans="1:9">
      <c r="C100" s="2" t="s">
        <v>1868</v>
      </c>
      <c r="F100" s="13" t="s">
        <v>1869</v>
      </c>
    </row>
    <row r="101" spans="1:9">
      <c r="F101" s="13"/>
    </row>
    <row r="102" spans="1:9">
      <c r="C102" s="2" t="s">
        <v>1884</v>
      </c>
    </row>
    <row r="103" spans="1:9">
      <c r="C103" s="2" t="s">
        <v>1885</v>
      </c>
    </row>
    <row r="104" spans="1:9">
      <c r="C104" s="2" t="s">
        <v>1886</v>
      </c>
    </row>
    <row r="106" spans="1:9" ht="15.6">
      <c r="A106" s="2" t="s">
        <v>4203</v>
      </c>
    </row>
    <row r="107" spans="1:9">
      <c r="A107" s="2"/>
    </row>
    <row r="108" spans="1:9" ht="16.8">
      <c r="A108" s="32" t="s">
        <v>2521</v>
      </c>
    </row>
    <row r="109" spans="1:9" ht="16.8">
      <c r="A109" s="32" t="s">
        <v>2522</v>
      </c>
    </row>
    <row r="110" spans="1:9">
      <c r="A110" s="2"/>
    </row>
    <row r="111" spans="1:9">
      <c r="A111" s="2" t="s">
        <v>2455</v>
      </c>
    </row>
    <row r="112" spans="1:9">
      <c r="A112" s="2" t="s">
        <v>2451</v>
      </c>
    </row>
    <row r="113" spans="1:1">
      <c r="A113" s="2" t="s">
        <v>2453</v>
      </c>
    </row>
    <row r="114" spans="1:1">
      <c r="A114" s="2" t="s">
        <v>2454</v>
      </c>
    </row>
    <row r="115" spans="1:1">
      <c r="A115" s="2"/>
    </row>
    <row r="116" spans="1:1">
      <c r="A116" s="2" t="s">
        <v>2452</v>
      </c>
    </row>
    <row r="117" spans="1:1">
      <c r="A117" s="2" t="s">
        <v>2447</v>
      </c>
    </row>
    <row r="118" spans="1:1">
      <c r="A118" s="2" t="s">
        <v>2448</v>
      </c>
    </row>
    <row r="119" spans="1:1">
      <c r="A119" s="2" t="s">
        <v>2449</v>
      </c>
    </row>
    <row r="122" spans="1:1">
      <c r="A122" s="3" t="s">
        <v>1887</v>
      </c>
    </row>
    <row r="124" spans="1:1">
      <c r="A124" s="2" t="s">
        <v>1888</v>
      </c>
    </row>
    <row r="126" spans="1:1">
      <c r="A126" s="2" t="s">
        <v>1889</v>
      </c>
    </row>
    <row r="127" spans="1:1">
      <c r="A127" s="2" t="s">
        <v>1890</v>
      </c>
    </row>
    <row r="128" spans="1:1">
      <c r="A128" s="2" t="s">
        <v>1891</v>
      </c>
    </row>
    <row r="129" spans="1:8">
      <c r="A129" s="2"/>
    </row>
    <row r="130" spans="1:8">
      <c r="A130" s="2" t="s">
        <v>2248</v>
      </c>
    </row>
    <row r="131" spans="1:8">
      <c r="A131" s="2" t="s">
        <v>1892</v>
      </c>
    </row>
    <row r="132" spans="1:8" ht="16.2">
      <c r="A132" s="2" t="s">
        <v>1893</v>
      </c>
      <c r="H132" s="2"/>
    </row>
    <row r="133" spans="1:8">
      <c r="H133" s="2"/>
    </row>
    <row r="134" spans="1:8">
      <c r="A134" s="2" t="s">
        <v>2241</v>
      </c>
    </row>
    <row r="135" spans="1:8" ht="15.6">
      <c r="A135" s="2" t="s">
        <v>1894</v>
      </c>
    </row>
    <row r="136" spans="1:8" ht="15.6">
      <c r="A136" s="2" t="s">
        <v>2290</v>
      </c>
    </row>
    <row r="137" spans="1:8">
      <c r="A137" s="2" t="s">
        <v>1895</v>
      </c>
    </row>
    <row r="138" spans="1:8">
      <c r="A138" s="2" t="s">
        <v>1896</v>
      </c>
    </row>
    <row r="139" spans="1:8">
      <c r="A139" s="2" t="s">
        <v>1897</v>
      </c>
    </row>
    <row r="140" spans="1:8">
      <c r="A140" s="2"/>
    </row>
    <row r="141" spans="1:8">
      <c r="A141" s="2" t="s">
        <v>1898</v>
      </c>
    </row>
    <row r="142" spans="1:8">
      <c r="A142" s="2" t="s">
        <v>1899</v>
      </c>
    </row>
    <row r="143" spans="1:8">
      <c r="A143" s="2" t="s">
        <v>1900</v>
      </c>
    </row>
    <row r="146" spans="1:9">
      <c r="A146" s="3" t="s">
        <v>1901</v>
      </c>
      <c r="E146" s="2"/>
    </row>
    <row r="148" spans="1:9" ht="15.6">
      <c r="A148" s="2" t="s">
        <v>1902</v>
      </c>
    </row>
    <row r="149" spans="1:9">
      <c r="A149" s="2" t="s">
        <v>1903</v>
      </c>
    </row>
    <row r="150" spans="1:9" ht="16.8">
      <c r="A150" s="2" t="s">
        <v>1904</v>
      </c>
    </row>
    <row r="151" spans="1:9" ht="16.8">
      <c r="A151" s="2" t="s">
        <v>1905</v>
      </c>
    </row>
    <row r="154" spans="1:9">
      <c r="A154" s="3" t="s">
        <v>1906</v>
      </c>
      <c r="E154" s="2"/>
    </row>
    <row r="159" spans="1:9">
      <c r="I159" s="4" t="s">
        <v>1907</v>
      </c>
    </row>
    <row r="160" spans="1:9">
      <c r="I160" s="4" t="s">
        <v>1908</v>
      </c>
    </row>
    <row r="161" spans="1:9">
      <c r="I161" s="4" t="s">
        <v>1909</v>
      </c>
    </row>
    <row r="163" spans="1:9">
      <c r="I163" s="2" t="s">
        <v>1910</v>
      </c>
    </row>
    <row r="164" spans="1:9">
      <c r="I164" s="2" t="s">
        <v>1911</v>
      </c>
    </row>
    <row r="172" spans="1:9">
      <c r="A172" s="3" t="s">
        <v>1912</v>
      </c>
      <c r="E172" s="2"/>
    </row>
    <row r="174" spans="1:9">
      <c r="A174" s="2" t="s">
        <v>1913</v>
      </c>
    </row>
    <row r="175" spans="1:9" ht="15.6">
      <c r="A175" s="2" t="s">
        <v>1914</v>
      </c>
    </row>
    <row r="176" spans="1:9" ht="15.6">
      <c r="A176" s="2" t="s">
        <v>1915</v>
      </c>
    </row>
    <row r="177" spans="1:16" ht="15.6">
      <c r="A177" s="2" t="s">
        <v>1916</v>
      </c>
    </row>
    <row r="178" spans="1:16">
      <c r="A178" s="2"/>
    </row>
    <row r="179" spans="1:16">
      <c r="A179" s="2" t="s">
        <v>2240</v>
      </c>
    </row>
    <row r="180" spans="1:16">
      <c r="A180" s="2" t="s">
        <v>1917</v>
      </c>
    </row>
    <row r="181" spans="1:16">
      <c r="A181" s="2" t="s">
        <v>1918</v>
      </c>
    </row>
    <row r="182" spans="1:16">
      <c r="A182" s="2" t="s">
        <v>2291</v>
      </c>
    </row>
    <row r="183" spans="1:16">
      <c r="A183" s="2"/>
    </row>
    <row r="184" spans="1:16">
      <c r="A184" s="2"/>
    </row>
    <row r="185" spans="1:16">
      <c r="A185" s="3" t="s">
        <v>2250</v>
      </c>
      <c r="E185" s="2"/>
    </row>
    <row r="187" spans="1:16">
      <c r="A187" s="2" t="s">
        <v>1919</v>
      </c>
    </row>
    <row r="188" spans="1:16">
      <c r="I188" s="2" t="s">
        <v>1920</v>
      </c>
    </row>
    <row r="189" spans="1:16">
      <c r="P189" s="111"/>
    </row>
    <row r="190" spans="1:16">
      <c r="I190" s="2" t="s">
        <v>1921</v>
      </c>
    </row>
    <row r="191" spans="1:16">
      <c r="I191" s="2" t="s">
        <v>1922</v>
      </c>
    </row>
    <row r="192" spans="1:16">
      <c r="I192" s="2" t="s">
        <v>2261</v>
      </c>
    </row>
    <row r="194" spans="1:9">
      <c r="I194" s="2" t="s">
        <v>1923</v>
      </c>
    </row>
    <row r="195" spans="1:9">
      <c r="I195" s="2" t="s">
        <v>1924</v>
      </c>
    </row>
    <row r="196" spans="1:9">
      <c r="I196" s="2" t="s">
        <v>4204</v>
      </c>
    </row>
    <row r="197" spans="1:9">
      <c r="I197" s="2" t="s">
        <v>1925</v>
      </c>
    </row>
    <row r="198" spans="1:9">
      <c r="I198" s="2" t="s">
        <v>1926</v>
      </c>
    </row>
    <row r="199" spans="1:9">
      <c r="I199" s="2" t="s">
        <v>1927</v>
      </c>
    </row>
    <row r="200" spans="1:9">
      <c r="I200" s="2" t="s">
        <v>1928</v>
      </c>
    </row>
    <row r="201" spans="1:9">
      <c r="I201" s="2" t="s">
        <v>1929</v>
      </c>
    </row>
    <row r="203" spans="1:9">
      <c r="I203" s="2" t="s">
        <v>1930</v>
      </c>
    </row>
    <row r="204" spans="1:9">
      <c r="I204" s="2" t="s">
        <v>1909</v>
      </c>
    </row>
    <row r="206" spans="1:9">
      <c r="A206" s="2" t="s">
        <v>1931</v>
      </c>
      <c r="I206" s="2"/>
    </row>
    <row r="207" spans="1:9">
      <c r="A207" s="2" t="s">
        <v>1932</v>
      </c>
    </row>
    <row r="208" spans="1:9">
      <c r="A208" s="2" t="s">
        <v>1933</v>
      </c>
    </row>
    <row r="209" spans="1:9">
      <c r="A209" s="2"/>
    </row>
    <row r="210" spans="1:9">
      <c r="A210" s="2"/>
    </row>
    <row r="211" spans="1:9">
      <c r="A211" s="3" t="s">
        <v>2015</v>
      </c>
      <c r="F211" s="2"/>
    </row>
    <row r="212" spans="1:9">
      <c r="A212" s="2"/>
    </row>
    <row r="213" spans="1:9">
      <c r="A213" s="2" t="s">
        <v>2012</v>
      </c>
    </row>
    <row r="214" spans="1:9">
      <c r="A214" s="2" t="s">
        <v>2013</v>
      </c>
    </row>
    <row r="215" spans="1:9">
      <c r="A215" s="2" t="s">
        <v>2014</v>
      </c>
    </row>
    <row r="216" spans="1:9">
      <c r="A216" s="2"/>
    </row>
    <row r="217" spans="1:9">
      <c r="A217" s="2"/>
    </row>
    <row r="218" spans="1:9">
      <c r="A218" s="3" t="s">
        <v>2083</v>
      </c>
      <c r="F218" s="2" t="s">
        <v>2907</v>
      </c>
    </row>
    <row r="219" spans="1:9">
      <c r="A219" s="3"/>
    </row>
    <row r="220" spans="1:9">
      <c r="A220" s="2" t="s">
        <v>2375</v>
      </c>
    </row>
    <row r="221" spans="1:9">
      <c r="A221" s="3"/>
    </row>
    <row r="222" spans="1:9" ht="18">
      <c r="A222" s="23" t="s">
        <v>1243</v>
      </c>
      <c r="D222" s="124" t="s">
        <v>2278</v>
      </c>
      <c r="E222" s="124"/>
      <c r="F222" s="124"/>
      <c r="G222" s="124"/>
      <c r="I222" s="23" t="s">
        <v>2286</v>
      </c>
    </row>
    <row r="223" spans="1:9" ht="18">
      <c r="A223" s="23"/>
      <c r="D223" s="124"/>
      <c r="E223" s="124"/>
      <c r="F223" s="124"/>
      <c r="G223" s="124"/>
    </row>
    <row r="224" spans="1:9" ht="19.8">
      <c r="A224" s="23" t="s">
        <v>2094</v>
      </c>
      <c r="D224" s="125" t="s">
        <v>2279</v>
      </c>
      <c r="E224" s="124"/>
      <c r="F224" s="124"/>
      <c r="G224" s="124"/>
      <c r="I224" s="23" t="s">
        <v>2086</v>
      </c>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0">
      <c r="A241" s="2"/>
      <c r="C241" s="2" t="s">
        <v>2093</v>
      </c>
      <c r="J241" s="2" t="s">
        <v>2095</v>
      </c>
    </row>
    <row r="242" spans="1:10">
      <c r="A242" s="2"/>
    </row>
    <row r="243" spans="1:10" ht="15.6">
      <c r="A243" s="2" t="s">
        <v>2376</v>
      </c>
    </row>
    <row r="244" spans="1:10">
      <c r="A244" s="2"/>
    </row>
    <row r="245" spans="1:10">
      <c r="A245" s="2"/>
    </row>
    <row r="246" spans="1:10">
      <c r="A246" s="3" t="s">
        <v>1934</v>
      </c>
    </row>
    <row r="248" spans="1:10">
      <c r="A248" s="2" t="s">
        <v>1935</v>
      </c>
    </row>
    <row r="249" spans="1:10" ht="15.6">
      <c r="A249" s="2" t="s">
        <v>1936</v>
      </c>
    </row>
    <row r="250" spans="1:10" ht="15.6">
      <c r="A250" s="2" t="s">
        <v>1937</v>
      </c>
    </row>
    <row r="251" spans="1:10">
      <c r="A251" s="2" t="s">
        <v>1938</v>
      </c>
    </row>
    <row r="253" spans="1:10">
      <c r="A253" s="2" t="s">
        <v>1939</v>
      </c>
    </row>
    <row r="254" spans="1:10">
      <c r="A254" s="2"/>
    </row>
    <row r="255" spans="1:10" ht="16.2">
      <c r="A255" s="2" t="s">
        <v>4205</v>
      </c>
    </row>
    <row r="256" spans="1:10" ht="16.2">
      <c r="A256" s="2" t="s">
        <v>1940</v>
      </c>
    </row>
    <row r="257" spans="1:1">
      <c r="A257" s="2"/>
    </row>
    <row r="258" spans="1:1">
      <c r="A258" s="2" t="s">
        <v>1941</v>
      </c>
    </row>
    <row r="259" spans="1:1">
      <c r="A259" s="2" t="s">
        <v>1942</v>
      </c>
    </row>
    <row r="260" spans="1:1">
      <c r="A260" s="2" t="s">
        <v>1943</v>
      </c>
    </row>
    <row r="261" spans="1:1">
      <c r="A261" s="2"/>
    </row>
    <row r="262" spans="1:1">
      <c r="A262" s="2" t="s">
        <v>1944</v>
      </c>
    </row>
    <row r="263" spans="1:1">
      <c r="A263" s="2" t="s">
        <v>1945</v>
      </c>
    </row>
    <row r="264" spans="1:1">
      <c r="A264" s="2" t="s">
        <v>1946</v>
      </c>
    </row>
    <row r="265" spans="1:1">
      <c r="A265" s="2" t="s">
        <v>1947</v>
      </c>
    </row>
    <row r="266" spans="1:1">
      <c r="A266" s="2"/>
    </row>
    <row r="267" spans="1:1">
      <c r="A267" s="2"/>
    </row>
    <row r="268" spans="1:1">
      <c r="A268" s="3" t="s">
        <v>2258</v>
      </c>
    </row>
    <row r="270" spans="1:1">
      <c r="A270" s="2" t="s">
        <v>2255</v>
      </c>
    </row>
    <row r="271" spans="1:1">
      <c r="A271" s="2" t="s">
        <v>4206</v>
      </c>
    </row>
    <row r="272" spans="1:1">
      <c r="A272" s="2" t="s">
        <v>2256</v>
      </c>
    </row>
    <row r="273" spans="1:7">
      <c r="A273" s="2"/>
    </row>
    <row r="274" spans="1:7">
      <c r="A274" s="2" t="s">
        <v>2252</v>
      </c>
    </row>
    <row r="275" spans="1:7">
      <c r="A275" s="2" t="s">
        <v>2257</v>
      </c>
    </row>
    <row r="276" spans="1:7">
      <c r="A276" s="2" t="s">
        <v>2253</v>
      </c>
    </row>
    <row r="277" spans="1:7">
      <c r="A277" s="1" t="s">
        <v>2242</v>
      </c>
      <c r="B277" s="2" t="s">
        <v>2244</v>
      </c>
      <c r="D277" s="7"/>
    </row>
    <row r="278" spans="1:7">
      <c r="A278" s="112" t="s">
        <v>2243</v>
      </c>
      <c r="B278" s="2" t="s">
        <v>2245</v>
      </c>
      <c r="D278" s="7"/>
    </row>
    <row r="279" spans="1:7">
      <c r="A279" s="2" t="s">
        <v>2254</v>
      </c>
    </row>
    <row r="280" spans="1:7">
      <c r="A280" s="2" t="s">
        <v>2246</v>
      </c>
    </row>
    <row r="281" spans="1:7">
      <c r="A281" s="2" t="s">
        <v>2247</v>
      </c>
    </row>
    <row r="282" spans="1:7" ht="15.6">
      <c r="A282" s="2" t="s">
        <v>2292</v>
      </c>
      <c r="G282" s="2"/>
    </row>
    <row r="283" spans="1:7">
      <c r="A283" s="2" t="s">
        <v>2249</v>
      </c>
    </row>
    <row r="284" spans="1:7">
      <c r="A284" s="2" t="s">
        <v>2251</v>
      </c>
    </row>
    <row r="287" spans="1:7">
      <c r="A287" s="3" t="s">
        <v>2083</v>
      </c>
      <c r="F287" s="4" t="s">
        <v>2262</v>
      </c>
    </row>
    <row r="289" spans="1:9">
      <c r="A289" s="2" t="s">
        <v>2259</v>
      </c>
    </row>
    <row r="290" spans="1:9">
      <c r="A290" s="2" t="s">
        <v>2260</v>
      </c>
    </row>
    <row r="291" spans="1:9">
      <c r="A291" s="4" t="s">
        <v>2268</v>
      </c>
    </row>
    <row r="292" spans="1:9">
      <c r="A292" s="2" t="s">
        <v>2269</v>
      </c>
    </row>
    <row r="293" spans="1:9">
      <c r="A293" s="2" t="s">
        <v>2267</v>
      </c>
    </row>
    <row r="294" spans="1:9">
      <c r="A294" s="2" t="s">
        <v>2297</v>
      </c>
      <c r="G294" s="4" t="s">
        <v>2296</v>
      </c>
    </row>
    <row r="295" spans="1:9">
      <c r="A295" s="3"/>
    </row>
    <row r="296" spans="1:9">
      <c r="A296" s="2" t="s">
        <v>2263</v>
      </c>
    </row>
    <row r="297" spans="1:9">
      <c r="A297" s="3"/>
    </row>
    <row r="298" spans="1:9" ht="19.8">
      <c r="A298" s="23" t="s">
        <v>1243</v>
      </c>
      <c r="D298" s="124" t="s">
        <v>2264</v>
      </c>
      <c r="E298" s="124"/>
      <c r="F298" s="124"/>
      <c r="G298" s="124"/>
      <c r="I298" s="23" t="s">
        <v>2286</v>
      </c>
    </row>
    <row r="299" spans="1:9" ht="18">
      <c r="A299" s="23"/>
      <c r="D299" s="124"/>
      <c r="E299" s="124"/>
      <c r="F299" s="124"/>
      <c r="G299" s="124"/>
    </row>
    <row r="300" spans="1:9" ht="19.8">
      <c r="A300" s="23" t="s">
        <v>2094</v>
      </c>
      <c r="D300" s="125" t="s">
        <v>2265</v>
      </c>
      <c r="E300" s="124"/>
      <c r="F300" s="124"/>
      <c r="G300" s="124"/>
      <c r="I300" s="23" t="s">
        <v>2266</v>
      </c>
    </row>
    <row r="301" spans="1:9">
      <c r="A301" s="2"/>
    </row>
    <row r="315" spans="1:11">
      <c r="A315" s="2"/>
    </row>
    <row r="316" spans="1:11">
      <c r="A316" s="2"/>
    </row>
    <row r="317" spans="1:11">
      <c r="A317" s="2"/>
      <c r="D317" s="2" t="s">
        <v>1243</v>
      </c>
      <c r="E317" s="2"/>
      <c r="F317" s="2"/>
      <c r="G317" s="2"/>
      <c r="H317" s="2"/>
      <c r="I317" s="2"/>
      <c r="J317" s="2"/>
      <c r="K317" s="2" t="s">
        <v>2094</v>
      </c>
    </row>
    <row r="318" spans="1:11">
      <c r="A318" s="2"/>
    </row>
    <row r="319" spans="1:11" ht="16.8">
      <c r="A319" s="2" t="s">
        <v>2293</v>
      </c>
    </row>
    <row r="320" spans="1:11" ht="15.6">
      <c r="A320" s="2" t="s">
        <v>2294</v>
      </c>
    </row>
    <row r="321" spans="1:3">
      <c r="A321" s="2"/>
    </row>
    <row r="322" spans="1:3">
      <c r="A322" s="2"/>
    </row>
    <row r="323" spans="1:3">
      <c r="A323" s="1" t="s">
        <v>516</v>
      </c>
      <c r="B323" s="3" t="s">
        <v>517</v>
      </c>
      <c r="C323" s="2"/>
    </row>
    <row r="324" spans="1:3">
      <c r="A324" s="3"/>
      <c r="C324" s="2"/>
    </row>
    <row r="325" spans="1:3">
      <c r="A325" s="2" t="s">
        <v>1948</v>
      </c>
      <c r="C325" s="2"/>
    </row>
    <row r="341" spans="1:2">
      <c r="A341" s="2" t="s">
        <v>1949</v>
      </c>
    </row>
    <row r="342" spans="1:2">
      <c r="A342" s="2" t="s">
        <v>2027</v>
      </c>
    </row>
    <row r="343" spans="1:2">
      <c r="A343" s="2" t="s">
        <v>4207</v>
      </c>
    </row>
    <row r="344" spans="1:2">
      <c r="A344" s="2" t="s">
        <v>2096</v>
      </c>
    </row>
    <row r="345" spans="1:2">
      <c r="A345" s="1" t="s">
        <v>2025</v>
      </c>
      <c r="B345" s="2" t="s">
        <v>2029</v>
      </c>
    </row>
    <row r="346" spans="1:2">
      <c r="A346" s="2" t="s">
        <v>2026</v>
      </c>
    </row>
    <row r="347" spans="1:2">
      <c r="A347" s="2" t="s">
        <v>2031</v>
      </c>
    </row>
    <row r="348" spans="1:2">
      <c r="A348" s="2" t="s">
        <v>2030</v>
      </c>
    </row>
    <row r="349" spans="1:2">
      <c r="A349" s="2" t="s">
        <v>2032</v>
      </c>
    </row>
    <row r="352" spans="1:2">
      <c r="A352" s="112" t="s">
        <v>1950</v>
      </c>
      <c r="B352" s="3" t="s">
        <v>2033</v>
      </c>
    </row>
    <row r="353" spans="1:14">
      <c r="B353" s="3" t="s">
        <v>1951</v>
      </c>
    </row>
    <row r="354" spans="1:14">
      <c r="A354" s="2"/>
    </row>
    <row r="366" spans="1:14">
      <c r="N366" s="2" t="s">
        <v>1952</v>
      </c>
    </row>
    <row r="367" spans="1:14">
      <c r="N367" s="2" t="s">
        <v>1953</v>
      </c>
    </row>
    <row r="368" spans="1:14">
      <c r="N368" s="2" t="s">
        <v>1954</v>
      </c>
    </row>
    <row r="386" spans="1:2">
      <c r="A386" s="2" t="s">
        <v>4208</v>
      </c>
    </row>
    <row r="387" spans="1:2">
      <c r="A387" s="2"/>
    </row>
    <row r="388" spans="1:2">
      <c r="A388" s="2" t="s">
        <v>4209</v>
      </c>
    </row>
    <row r="389" spans="1:2">
      <c r="A389" s="2" t="s">
        <v>1955</v>
      </c>
    </row>
    <row r="390" spans="1:2">
      <c r="A390" s="2"/>
    </row>
    <row r="391" spans="1:2">
      <c r="A391" s="2" t="s">
        <v>1956</v>
      </c>
    </row>
    <row r="392" spans="1:2">
      <c r="A392" s="1" t="s">
        <v>1957</v>
      </c>
      <c r="B392" s="2" t="s">
        <v>1958</v>
      </c>
    </row>
    <row r="393" spans="1:2">
      <c r="A393" s="112" t="s">
        <v>1959</v>
      </c>
      <c r="B393" s="2" t="s">
        <v>2441</v>
      </c>
    </row>
    <row r="394" spans="1:2">
      <c r="A394" s="2"/>
    </row>
    <row r="395" spans="1:2">
      <c r="A395" s="2"/>
    </row>
    <row r="396" spans="1:2">
      <c r="A396" s="1" t="s">
        <v>1960</v>
      </c>
      <c r="B396" s="3" t="s">
        <v>1961</v>
      </c>
    </row>
    <row r="410" spans="1:1">
      <c r="A410" s="2" t="s">
        <v>2377</v>
      </c>
    </row>
    <row r="411" spans="1:1">
      <c r="A411" s="2"/>
    </row>
    <row r="412" spans="1:1">
      <c r="A412" s="2"/>
    </row>
    <row r="413" spans="1:1">
      <c r="A413" s="3" t="s">
        <v>1962</v>
      </c>
    </row>
    <row r="428" spans="1:8">
      <c r="A428" s="112" t="s">
        <v>1963</v>
      </c>
      <c r="B428" s="2" t="s">
        <v>1964</v>
      </c>
      <c r="G428" s="1" t="s">
        <v>1965</v>
      </c>
      <c r="H428" s="2" t="s">
        <v>1966</v>
      </c>
    </row>
    <row r="429" spans="1:8">
      <c r="A429" s="1" t="s">
        <v>1967</v>
      </c>
      <c r="B429" s="2" t="s">
        <v>1968</v>
      </c>
    </row>
    <row r="430" spans="1:8">
      <c r="A430" s="7"/>
    </row>
    <row r="431" spans="1:8">
      <c r="A431" s="2" t="s">
        <v>1969</v>
      </c>
    </row>
    <row r="432" spans="1:8">
      <c r="A432" s="2" t="s">
        <v>1970</v>
      </c>
    </row>
    <row r="433" spans="1:1">
      <c r="A433" s="2"/>
    </row>
    <row r="434" spans="1:1">
      <c r="A434" s="2" t="s">
        <v>1971</v>
      </c>
    </row>
    <row r="435" spans="1:1">
      <c r="A435" s="2"/>
    </row>
    <row r="437" spans="1:1">
      <c r="A437" s="3" t="s">
        <v>1972</v>
      </c>
    </row>
    <row r="439" spans="1:1">
      <c r="A439" s="2" t="s">
        <v>1973</v>
      </c>
    </row>
    <row r="440" spans="1:1">
      <c r="A440" s="2" t="s">
        <v>1974</v>
      </c>
    </row>
    <row r="441" spans="1:1">
      <c r="A441" s="2" t="s">
        <v>1975</v>
      </c>
    </row>
    <row r="443" spans="1:1">
      <c r="A443" s="2" t="s">
        <v>4210</v>
      </c>
    </row>
    <row r="444" spans="1:1">
      <c r="A444" s="2" t="s">
        <v>1976</v>
      </c>
    </row>
    <row r="447" spans="1:1">
      <c r="A447" s="3" t="s">
        <v>1977</v>
      </c>
    </row>
    <row r="449" spans="1:9">
      <c r="A449" s="2" t="s">
        <v>1978</v>
      </c>
    </row>
    <row r="450" spans="1:9">
      <c r="A450" s="2" t="s">
        <v>1979</v>
      </c>
    </row>
    <row r="451" spans="1:9">
      <c r="A451" s="2" t="s">
        <v>1980</v>
      </c>
    </row>
    <row r="452" spans="1:9">
      <c r="A452" s="2"/>
    </row>
    <row r="453" spans="1:9">
      <c r="A453" s="2" t="s">
        <v>1981</v>
      </c>
    </row>
    <row r="454" spans="1:9">
      <c r="A454" s="2" t="s">
        <v>1982</v>
      </c>
    </row>
    <row r="455" spans="1:9">
      <c r="A455" s="2" t="s">
        <v>1983</v>
      </c>
    </row>
    <row r="456" spans="1:9">
      <c r="A456" s="2" t="s">
        <v>1984</v>
      </c>
    </row>
    <row r="459" spans="1:9">
      <c r="A459" s="3" t="s">
        <v>1985</v>
      </c>
    </row>
    <row r="460" spans="1:9">
      <c r="G460" s="113"/>
    </row>
    <row r="461" spans="1:9">
      <c r="A461" s="2" t="s">
        <v>1986</v>
      </c>
      <c r="G461" s="114"/>
      <c r="I461" s="2" t="s">
        <v>1987</v>
      </c>
    </row>
    <row r="462" spans="1:9">
      <c r="A462" s="2" t="s">
        <v>1988</v>
      </c>
      <c r="I462" s="2" t="s">
        <v>1989</v>
      </c>
    </row>
    <row r="463" spans="1:9">
      <c r="A463" s="2" t="s">
        <v>1990</v>
      </c>
    </row>
    <row r="468" spans="1:1">
      <c r="A468" s="3" t="s">
        <v>2295</v>
      </c>
    </row>
    <row r="491" spans="9:9">
      <c r="I491" s="2" t="s">
        <v>3294</v>
      </c>
    </row>
    <row r="492" spans="9:9">
      <c r="I492" s="2" t="s">
        <v>3295</v>
      </c>
    </row>
    <row r="493" spans="9:9">
      <c r="I493" s="4" t="s">
        <v>3293</v>
      </c>
    </row>
    <row r="494" spans="9:9">
      <c r="I494" s="4" t="s">
        <v>3296</v>
      </c>
    </row>
    <row r="498" spans="1:12">
      <c r="A498" s="3" t="s">
        <v>3292</v>
      </c>
      <c r="G498" s="2" t="s">
        <v>1991</v>
      </c>
      <c r="L498" s="2" t="s">
        <v>3291</v>
      </c>
    </row>
    <row r="501" spans="1:12">
      <c r="A501" s="3" t="s">
        <v>2450</v>
      </c>
    </row>
    <row r="503" spans="1:12">
      <c r="A503" s="2" t="s">
        <v>2388</v>
      </c>
    </row>
    <row r="504" spans="1:12">
      <c r="A504" s="1" t="s">
        <v>2383</v>
      </c>
      <c r="B504" s="2" t="s">
        <v>4211</v>
      </c>
    </row>
    <row r="505" spans="1:12">
      <c r="A505" s="112" t="s">
        <v>2379</v>
      </c>
      <c r="B505" s="2" t="s">
        <v>2380</v>
      </c>
    </row>
    <row r="506" spans="1:12">
      <c r="A506" s="1" t="s">
        <v>2384</v>
      </c>
      <c r="B506" s="2" t="s">
        <v>2385</v>
      </c>
    </row>
    <row r="507" spans="1:12">
      <c r="A507" s="112" t="s">
        <v>2387</v>
      </c>
      <c r="B507" s="2" t="s">
        <v>2386</v>
      </c>
      <c r="D507" s="2" t="s">
        <v>2389</v>
      </c>
    </row>
    <row r="517" spans="1:4">
      <c r="A517" s="3" t="s">
        <v>2893</v>
      </c>
      <c r="D517" s="2" t="s">
        <v>2899</v>
      </c>
    </row>
    <row r="544" spans="1:1">
      <c r="A544" s="2" t="s">
        <v>2903</v>
      </c>
    </row>
    <row r="545" spans="1:7">
      <c r="A545" s="2" t="s">
        <v>2902</v>
      </c>
    </row>
    <row r="546" spans="1:7">
      <c r="A546" s="2" t="s">
        <v>2906</v>
      </c>
    </row>
    <row r="547" spans="1:7" ht="16.8">
      <c r="A547" s="2" t="s">
        <v>2904</v>
      </c>
    </row>
    <row r="548" spans="1:7">
      <c r="A548" s="2" t="s">
        <v>2905</v>
      </c>
    </row>
    <row r="552" spans="1:7">
      <c r="A552" s="1" t="s">
        <v>3022</v>
      </c>
      <c r="B552" s="2" t="s">
        <v>3023</v>
      </c>
    </row>
    <row r="554" spans="1:7">
      <c r="G554" s="2" t="s">
        <v>3024</v>
      </c>
    </row>
    <row r="555" spans="1:7">
      <c r="G555" s="2" t="s">
        <v>3025</v>
      </c>
    </row>
  </sheetData>
  <hyperlinks>
    <hyperlink ref="A392" r:id="rId1"/>
    <hyperlink ref="A393" r:id="rId2"/>
    <hyperlink ref="A396" r:id="rId3"/>
    <hyperlink ref="A428" r:id="rId4"/>
    <hyperlink ref="G428" r:id="rId5"/>
    <hyperlink ref="A429" r:id="rId6"/>
    <hyperlink ref="A352" r:id="rId7"/>
    <hyperlink ref="A323" r:id="rId8"/>
    <hyperlink ref="A345" r:id="rId9"/>
    <hyperlink ref="A277" r:id="rId10" location="Geluidssnelheid_in_lucht"/>
    <hyperlink ref="A278" r:id="rId11"/>
    <hyperlink ref="A504" r:id="rId12" location="alg"/>
    <hyperlink ref="A506" r:id="rId13"/>
    <hyperlink ref="A507" r:id="rId14"/>
    <hyperlink ref="A505" r:id="rId15"/>
    <hyperlink ref="A552" r:id="rId16"/>
  </hyperlinks>
  <pageMargins left="0.7" right="0.7" top="0.75" bottom="0.75" header="0.3" footer="0.3"/>
  <drawing r:id="rId17"/>
</worksheet>
</file>

<file path=xl/worksheets/sheet9.xml><?xml version="1.0" encoding="utf-8"?>
<worksheet xmlns="http://schemas.openxmlformats.org/spreadsheetml/2006/main" xmlns:r="http://schemas.openxmlformats.org/officeDocument/2006/relationships">
  <dimension ref="A1:S747"/>
  <sheetViews>
    <sheetView zoomScaleNormal="100" workbookViewId="0">
      <selection activeCell="A545" sqref="A545"/>
    </sheetView>
  </sheetViews>
  <sheetFormatPr defaultRowHeight="14.4"/>
  <cols>
    <col min="6" max="6" width="8.88671875" customWidth="1"/>
    <col min="11" max="11" width="10.5546875" bestFit="1" customWidth="1"/>
  </cols>
  <sheetData>
    <row r="1" spans="1:5">
      <c r="A1" s="91" t="s">
        <v>2768</v>
      </c>
      <c r="E1" s="2" t="s">
        <v>2412</v>
      </c>
    </row>
    <row r="2" spans="1:5">
      <c r="A2" s="91"/>
      <c r="E2" s="2"/>
    </row>
    <row r="3" spans="1:5">
      <c r="A3" s="10" t="s">
        <v>4268</v>
      </c>
      <c r="E3" s="2"/>
    </row>
    <row r="4" spans="1:5">
      <c r="A4" s="10" t="s">
        <v>3318</v>
      </c>
      <c r="E4" s="2"/>
    </row>
    <row r="5" spans="1:5">
      <c r="A5" s="10" t="s">
        <v>3321</v>
      </c>
      <c r="E5" s="2"/>
    </row>
    <row r="6" spans="1:5">
      <c r="A6" s="91"/>
      <c r="E6" s="2"/>
    </row>
    <row r="7" spans="1:5">
      <c r="A7" s="162" t="s">
        <v>2867</v>
      </c>
      <c r="E7" s="2"/>
    </row>
    <row r="8" spans="1:5">
      <c r="A8" s="162" t="s">
        <v>2868</v>
      </c>
      <c r="E8" s="2"/>
    </row>
    <row r="9" spans="1:5">
      <c r="A9" s="162" t="s">
        <v>2866</v>
      </c>
      <c r="E9" s="2"/>
    </row>
    <row r="10" spans="1:5">
      <c r="A10" s="91"/>
      <c r="E10" s="2"/>
    </row>
    <row r="11" spans="1:5">
      <c r="A11" s="2" t="s">
        <v>2430</v>
      </c>
    </row>
    <row r="12" spans="1:5">
      <c r="A12" s="2" t="s">
        <v>3313</v>
      </c>
    </row>
    <row r="13" spans="1:5">
      <c r="A13" s="2" t="s">
        <v>3314</v>
      </c>
    </row>
    <row r="14" spans="1:5">
      <c r="A14" s="2" t="s">
        <v>2431</v>
      </c>
    </row>
    <row r="15" spans="1:5">
      <c r="A15" s="2"/>
    </row>
    <row r="16" spans="1:5">
      <c r="A16" s="3" t="s">
        <v>3303</v>
      </c>
      <c r="D16" s="2" t="s">
        <v>3320</v>
      </c>
    </row>
    <row r="18" spans="1:11">
      <c r="A18" s="2" t="s">
        <v>4267</v>
      </c>
    </row>
    <row r="19" spans="1:11">
      <c r="A19" s="2"/>
    </row>
    <row r="20" spans="1:11">
      <c r="J20" s="2" t="s">
        <v>2301</v>
      </c>
    </row>
    <row r="22" spans="1:11">
      <c r="G22" s="2"/>
      <c r="H22" s="145" t="s">
        <v>2304</v>
      </c>
      <c r="I22" s="2"/>
      <c r="J22" s="2"/>
      <c r="K22" s="32" t="s">
        <v>2304</v>
      </c>
    </row>
    <row r="23" spans="1:11">
      <c r="G23" s="2"/>
      <c r="H23" s="2"/>
      <c r="I23" s="2" t="s">
        <v>2300</v>
      </c>
      <c r="J23" s="18" t="s">
        <v>2300</v>
      </c>
      <c r="K23" s="2"/>
    </row>
    <row r="24" spans="1:11">
      <c r="G24" s="2"/>
      <c r="H24" s="2"/>
      <c r="I24" s="2"/>
      <c r="J24" s="2"/>
      <c r="K24" s="2"/>
    </row>
    <row r="25" spans="1:11">
      <c r="G25" s="2"/>
      <c r="H25" s="2"/>
      <c r="I25" s="2"/>
      <c r="J25" s="2"/>
      <c r="K25" s="2"/>
    </row>
    <row r="26" spans="1:11">
      <c r="G26" s="2"/>
      <c r="H26" s="2"/>
      <c r="I26" s="2"/>
      <c r="J26" s="2" t="s">
        <v>2433</v>
      </c>
      <c r="K26" s="2"/>
    </row>
    <row r="27" spans="1:11">
      <c r="G27" s="2"/>
      <c r="H27" s="2"/>
      <c r="I27" s="2"/>
      <c r="J27" s="2" t="s">
        <v>2432</v>
      </c>
      <c r="K27" s="2"/>
    </row>
    <row r="28" spans="1:11">
      <c r="G28" s="2"/>
      <c r="H28" s="2"/>
      <c r="I28" s="2"/>
      <c r="J28" s="2"/>
      <c r="K28" s="2"/>
    </row>
    <row r="29" spans="1:11">
      <c r="G29" s="2"/>
      <c r="H29" s="2"/>
      <c r="I29" s="2"/>
      <c r="J29" s="2" t="s">
        <v>2434</v>
      </c>
      <c r="K29" s="2"/>
    </row>
    <row r="30" spans="1:11">
      <c r="G30" s="2"/>
      <c r="H30" s="2"/>
      <c r="I30" s="2"/>
      <c r="J30" s="2" t="s">
        <v>2409</v>
      </c>
      <c r="K30" s="2"/>
    </row>
    <row r="31" spans="1:11">
      <c r="G31" s="2"/>
      <c r="H31" s="2"/>
      <c r="I31" s="2"/>
      <c r="K31" s="2"/>
    </row>
    <row r="32" spans="1:11">
      <c r="G32" s="2"/>
      <c r="H32" s="2"/>
      <c r="I32" s="2"/>
      <c r="K32" s="2"/>
    </row>
    <row r="33" spans="7:11">
      <c r="G33" s="2"/>
      <c r="H33" s="2"/>
      <c r="I33" s="2"/>
      <c r="J33" s="2" t="s">
        <v>2408</v>
      </c>
      <c r="K33" s="2"/>
    </row>
    <row r="34" spans="7:11">
      <c r="G34" s="2"/>
      <c r="H34" s="2"/>
      <c r="I34" s="2"/>
      <c r="J34" s="2" t="s">
        <v>2390</v>
      </c>
      <c r="K34" s="2"/>
    </row>
    <row r="35" spans="7:11">
      <c r="G35" s="2"/>
      <c r="H35" s="2"/>
      <c r="I35" s="2"/>
      <c r="J35" s="2"/>
      <c r="K35" s="2"/>
    </row>
    <row r="36" spans="7:11">
      <c r="G36" s="2"/>
      <c r="H36" s="2"/>
      <c r="I36" s="2"/>
      <c r="J36" s="4" t="s">
        <v>2654</v>
      </c>
      <c r="K36" s="2"/>
    </row>
    <row r="37" spans="7:11">
      <c r="G37" s="2"/>
      <c r="H37" s="2"/>
      <c r="I37" s="2"/>
      <c r="J37" s="4" t="s">
        <v>4269</v>
      </c>
      <c r="K37" s="2"/>
    </row>
    <row r="38" spans="7:11">
      <c r="G38" s="2"/>
      <c r="H38" s="2"/>
      <c r="I38" s="2"/>
      <c r="K38" s="2"/>
    </row>
    <row r="39" spans="7:11">
      <c r="G39" s="2"/>
      <c r="H39" s="2"/>
      <c r="I39" s="2"/>
      <c r="J39" s="2" t="s">
        <v>2423</v>
      </c>
      <c r="K39" s="2"/>
    </row>
    <row r="40" spans="7:11">
      <c r="G40" s="2"/>
      <c r="H40" s="2"/>
      <c r="I40" s="2"/>
      <c r="J40" s="2" t="s">
        <v>2424</v>
      </c>
      <c r="K40" s="2"/>
    </row>
    <row r="41" spans="7:11">
      <c r="G41" s="2"/>
      <c r="H41" s="2"/>
      <c r="I41" s="2"/>
      <c r="K41" s="2"/>
    </row>
    <row r="42" spans="7:11">
      <c r="G42" s="2"/>
      <c r="H42" s="2"/>
      <c r="I42" s="2"/>
      <c r="K42" s="2"/>
    </row>
    <row r="43" spans="7:11">
      <c r="G43" s="2"/>
      <c r="H43" s="2"/>
      <c r="I43" s="2"/>
      <c r="J43" s="2"/>
      <c r="K43" s="2"/>
    </row>
    <row r="44" spans="7:11">
      <c r="G44" s="2"/>
      <c r="H44" s="2"/>
      <c r="I44" s="2"/>
      <c r="J44" s="2"/>
      <c r="K44" s="2"/>
    </row>
    <row r="45" spans="7:11">
      <c r="G45" s="2"/>
      <c r="H45" s="2"/>
      <c r="I45" s="2"/>
      <c r="J45" s="2"/>
      <c r="K45" s="2"/>
    </row>
    <row r="46" spans="7:11">
      <c r="G46" s="2"/>
      <c r="H46" s="2"/>
      <c r="I46" s="2"/>
      <c r="J46" s="2"/>
      <c r="K46" s="2"/>
    </row>
    <row r="47" spans="7:11">
      <c r="G47" s="2"/>
      <c r="H47" s="2"/>
      <c r="I47" s="2"/>
      <c r="J47" s="2"/>
      <c r="K47" s="2"/>
    </row>
    <row r="48" spans="7:11">
      <c r="G48" s="2"/>
      <c r="H48" s="2"/>
      <c r="I48" s="2"/>
      <c r="J48" s="2"/>
      <c r="K48" s="2"/>
    </row>
    <row r="49" spans="1:11">
      <c r="G49" s="2"/>
      <c r="H49" s="2"/>
      <c r="I49" s="2"/>
      <c r="J49" s="2"/>
      <c r="K49" s="2"/>
    </row>
    <row r="50" spans="1:11">
      <c r="G50" s="2"/>
      <c r="H50" s="2"/>
      <c r="I50" s="2"/>
      <c r="J50" s="2"/>
      <c r="K50" s="2"/>
    </row>
    <row r="51" spans="1:11">
      <c r="A51" s="4" t="s">
        <v>2315</v>
      </c>
      <c r="G51" s="2"/>
      <c r="H51" s="2"/>
      <c r="I51" s="2"/>
      <c r="J51" s="2"/>
      <c r="K51" s="2"/>
    </row>
    <row r="52" spans="1:11">
      <c r="A52" s="2"/>
      <c r="G52" s="2"/>
      <c r="H52" s="2"/>
      <c r="I52" s="2"/>
      <c r="J52" s="2"/>
      <c r="K52" s="2"/>
    </row>
    <row r="53" spans="1:11">
      <c r="A53" s="2" t="s">
        <v>2305</v>
      </c>
      <c r="B53" s="2"/>
      <c r="C53" s="2"/>
      <c r="D53" s="2" t="s">
        <v>2306</v>
      </c>
      <c r="G53" s="2"/>
      <c r="H53" s="2"/>
      <c r="I53" s="2"/>
      <c r="J53" s="2"/>
      <c r="K53" s="2"/>
    </row>
    <row r="54" spans="1:11">
      <c r="G54" s="2"/>
      <c r="H54" s="2"/>
      <c r="I54" s="2"/>
      <c r="J54" s="2"/>
      <c r="K54" s="2"/>
    </row>
    <row r="55" spans="1:11">
      <c r="A55" s="2" t="s">
        <v>2302</v>
      </c>
      <c r="D55" s="2" t="s">
        <v>2303</v>
      </c>
      <c r="E55" s="2"/>
      <c r="F55" s="2" t="s">
        <v>2307</v>
      </c>
      <c r="H55" s="2" t="s">
        <v>2327</v>
      </c>
    </row>
    <row r="57" spans="1:11">
      <c r="A57" s="2" t="s">
        <v>2328</v>
      </c>
    </row>
    <row r="58" spans="1:11">
      <c r="A58" s="2"/>
    </row>
    <row r="59" spans="1:11">
      <c r="A59" s="2" t="s">
        <v>2330</v>
      </c>
      <c r="G59" s="2"/>
    </row>
    <row r="60" spans="1:11" ht="15.6">
      <c r="A60" s="2" t="s">
        <v>2466</v>
      </c>
      <c r="G60" s="2"/>
    </row>
    <row r="61" spans="1:11">
      <c r="A61" s="10" t="s">
        <v>2309</v>
      </c>
    </row>
    <row r="62" spans="1:11" ht="16.8">
      <c r="A62" s="2" t="s">
        <v>2312</v>
      </c>
    </row>
    <row r="63" spans="1:11">
      <c r="A63" s="2" t="s">
        <v>2310</v>
      </c>
    </row>
    <row r="64" spans="1:11" ht="15.6">
      <c r="A64" s="2" t="s">
        <v>2313</v>
      </c>
      <c r="I64" s="2"/>
      <c r="J64" s="2" t="s">
        <v>2344</v>
      </c>
    </row>
    <row r="65" spans="1:10" ht="15.6">
      <c r="A65" s="2" t="s">
        <v>2314</v>
      </c>
      <c r="I65" s="2"/>
      <c r="J65" s="2" t="s">
        <v>2336</v>
      </c>
    </row>
    <row r="66" spans="1:10" ht="15.6">
      <c r="A66" s="2" t="s">
        <v>2311</v>
      </c>
      <c r="J66" s="2" t="s">
        <v>2337</v>
      </c>
    </row>
    <row r="67" spans="1:10" ht="16.8">
      <c r="A67" s="2" t="s">
        <v>2333</v>
      </c>
    </row>
    <row r="68" spans="1:10" ht="15.6">
      <c r="A68" s="2" t="s">
        <v>2332</v>
      </c>
      <c r="J68" s="2" t="s">
        <v>2334</v>
      </c>
    </row>
    <row r="69" spans="1:10" ht="16.8">
      <c r="A69" s="2" t="s">
        <v>2338</v>
      </c>
      <c r="J69" s="2" t="s">
        <v>2335</v>
      </c>
    </row>
    <row r="71" spans="1:10">
      <c r="A71" s="2" t="s">
        <v>2331</v>
      </c>
    </row>
    <row r="72" spans="1:10" ht="16.2">
      <c r="A72" s="2" t="s">
        <v>2340</v>
      </c>
    </row>
    <row r="73" spans="1:10">
      <c r="A73" s="2" t="s">
        <v>2329</v>
      </c>
    </row>
    <row r="74" spans="1:10">
      <c r="A74" s="2" t="s">
        <v>2345</v>
      </c>
    </row>
    <row r="75" spans="1:10" ht="16.8">
      <c r="A75" s="2" t="s">
        <v>2341</v>
      </c>
    </row>
    <row r="76" spans="1:10" ht="16.8">
      <c r="A76" s="2" t="s">
        <v>2342</v>
      </c>
    </row>
    <row r="77" spans="1:10" ht="15.6">
      <c r="A77" s="2" t="s">
        <v>2339</v>
      </c>
    </row>
    <row r="78" spans="1:10" ht="16.8">
      <c r="A78" s="32" t="s">
        <v>2343</v>
      </c>
    </row>
    <row r="79" spans="1:10" ht="15.6">
      <c r="A79" s="32" t="s">
        <v>2346</v>
      </c>
    </row>
    <row r="80" spans="1:10">
      <c r="A80" s="2" t="s">
        <v>2347</v>
      </c>
    </row>
    <row r="81" spans="1:14">
      <c r="A81" s="2" t="s">
        <v>2373</v>
      </c>
    </row>
    <row r="82" spans="1:14">
      <c r="A82" s="32" t="s">
        <v>2348</v>
      </c>
    </row>
    <row r="83" spans="1:14" ht="15.6">
      <c r="A83" s="32" t="s">
        <v>2435</v>
      </c>
    </row>
    <row r="84" spans="1:14">
      <c r="A84" s="32" t="s">
        <v>2436</v>
      </c>
    </row>
    <row r="85" spans="1:14">
      <c r="A85" s="2"/>
    </row>
    <row r="86" spans="1:14" ht="15.6">
      <c r="A86" s="2" t="s">
        <v>2854</v>
      </c>
    </row>
    <row r="87" spans="1:14" ht="15.6">
      <c r="A87" s="2" t="s">
        <v>2855</v>
      </c>
    </row>
    <row r="88" spans="1:14">
      <c r="A88" s="2"/>
    </row>
    <row r="89" spans="1:14">
      <c r="A89" s="2"/>
    </row>
    <row r="90" spans="1:14">
      <c r="A90" s="3" t="s">
        <v>2367</v>
      </c>
      <c r="F90" s="4"/>
      <c r="L90" s="2" t="s">
        <v>3326</v>
      </c>
    </row>
    <row r="91" spans="1:14">
      <c r="A91" s="2"/>
    </row>
    <row r="92" spans="1:14">
      <c r="A92" s="2" t="s">
        <v>2625</v>
      </c>
    </row>
    <row r="93" spans="1:14">
      <c r="A93" s="2" t="s">
        <v>2833</v>
      </c>
    </row>
    <row r="94" spans="1:14" ht="16.2">
      <c r="A94" s="2" t="s">
        <v>2626</v>
      </c>
      <c r="G94" s="2" t="s">
        <v>2656</v>
      </c>
    </row>
    <row r="95" spans="1:14">
      <c r="M95" s="2"/>
    </row>
    <row r="96" spans="1:14">
      <c r="A96" s="2"/>
      <c r="B96" s="2" t="s">
        <v>2589</v>
      </c>
      <c r="C96" s="2"/>
      <c r="D96" s="2" t="s">
        <v>2590</v>
      </c>
      <c r="E96" s="2"/>
      <c r="F96" s="2" t="s">
        <v>2611</v>
      </c>
      <c r="H96" s="2"/>
      <c r="I96" s="2"/>
      <c r="K96" s="2" t="s">
        <v>2061</v>
      </c>
      <c r="L96" s="2" t="s">
        <v>2644</v>
      </c>
      <c r="M96" s="2"/>
      <c r="N96" s="2" t="s">
        <v>2589</v>
      </c>
    </row>
    <row r="97" spans="1:19">
      <c r="F97" s="2"/>
      <c r="L97" s="2" t="s">
        <v>2869</v>
      </c>
      <c r="M97" s="2"/>
      <c r="N97" s="2" t="s">
        <v>2832</v>
      </c>
    </row>
    <row r="98" spans="1:19">
      <c r="A98" s="2" t="s">
        <v>2612</v>
      </c>
      <c r="B98" s="15">
        <v>2</v>
      </c>
      <c r="D98" s="93">
        <f t="shared" ref="D98:D110" si="0">B98^0.5</f>
        <v>1.4142135623730951</v>
      </c>
      <c r="F98" s="154">
        <v>1</v>
      </c>
      <c r="K98" s="15" t="s">
        <v>2614</v>
      </c>
      <c r="L98" s="158">
        <f>D98*2^0.5</f>
        <v>2.0000000000000004</v>
      </c>
      <c r="M98" s="93"/>
      <c r="N98" s="15">
        <v>2</v>
      </c>
    </row>
    <row r="99" spans="1:19">
      <c r="A99" s="2"/>
      <c r="B99" s="31"/>
      <c r="K99" s="31"/>
      <c r="L99" s="158"/>
      <c r="M99" s="93"/>
      <c r="N99" s="31"/>
    </row>
    <row r="100" spans="1:19">
      <c r="A100" s="2" t="s">
        <v>2613</v>
      </c>
      <c r="B100" s="15">
        <v>2</v>
      </c>
      <c r="C100" s="2"/>
      <c r="D100" s="93">
        <f t="shared" si="0"/>
        <v>1.4142135623730951</v>
      </c>
      <c r="E100" s="2"/>
      <c r="F100" s="154">
        <v>1</v>
      </c>
      <c r="G100" s="154">
        <v>1</v>
      </c>
      <c r="H100" s="2"/>
      <c r="I100" s="2"/>
      <c r="K100" s="15" t="s">
        <v>2614</v>
      </c>
      <c r="L100" s="158">
        <f>D100*2^0.5</f>
        <v>2.0000000000000004</v>
      </c>
      <c r="M100" s="93"/>
      <c r="N100" s="15">
        <v>1</v>
      </c>
    </row>
    <row r="101" spans="1:19">
      <c r="A101" s="2"/>
      <c r="B101" s="15">
        <v>4</v>
      </c>
      <c r="C101" s="2"/>
      <c r="D101" s="93">
        <f t="shared" si="0"/>
        <v>2</v>
      </c>
      <c r="E101" s="2"/>
      <c r="F101" s="154">
        <v>1</v>
      </c>
      <c r="G101" s="155">
        <v>-1</v>
      </c>
      <c r="H101" s="2"/>
      <c r="I101" s="2"/>
      <c r="K101" s="15" t="s">
        <v>2597</v>
      </c>
      <c r="L101" s="158">
        <f>D101*2^0.5</f>
        <v>2.8284271247461903</v>
      </c>
      <c r="M101" s="93"/>
      <c r="N101" s="15">
        <v>3</v>
      </c>
    </row>
    <row r="102" spans="1:19">
      <c r="A102" s="2"/>
      <c r="K102" s="31"/>
      <c r="L102" s="158"/>
      <c r="M102" s="93"/>
      <c r="R102" s="157"/>
    </row>
    <row r="103" spans="1:19">
      <c r="A103" s="2" t="s">
        <v>2591</v>
      </c>
      <c r="B103" s="93">
        <v>1.585786513434936</v>
      </c>
      <c r="C103" s="93"/>
      <c r="D103" s="93">
        <f t="shared" si="0"/>
        <v>1.2592801568495138</v>
      </c>
      <c r="E103" s="93"/>
      <c r="F103" s="154">
        <v>0.71</v>
      </c>
      <c r="G103" s="150">
        <v>1</v>
      </c>
      <c r="H103" s="154">
        <v>0.71</v>
      </c>
      <c r="I103" s="93"/>
      <c r="K103" s="15" t="s">
        <v>1072</v>
      </c>
      <c r="L103" s="158">
        <f>D103*3^0.5</f>
        <v>2.1811372126266626</v>
      </c>
      <c r="M103" s="93"/>
      <c r="N103" s="93">
        <v>0.58578643762690497</v>
      </c>
      <c r="R103" s="157"/>
    </row>
    <row r="104" spans="1:19">
      <c r="B104" s="93">
        <v>3</v>
      </c>
      <c r="C104" s="93"/>
      <c r="D104" s="93">
        <f t="shared" si="0"/>
        <v>1.7320508075688772</v>
      </c>
      <c r="E104" s="93"/>
      <c r="F104" s="150">
        <v>1</v>
      </c>
      <c r="G104" s="153">
        <v>0</v>
      </c>
      <c r="H104" s="151">
        <v>-1</v>
      </c>
      <c r="I104" s="93"/>
      <c r="K104" s="15" t="s">
        <v>1073</v>
      </c>
      <c r="L104" s="158">
        <f>D104*3^0.5</f>
        <v>2.9999999999999996</v>
      </c>
      <c r="M104" s="93"/>
      <c r="N104" s="93">
        <v>1.4142135623730949</v>
      </c>
      <c r="R104" s="157"/>
    </row>
    <row r="105" spans="1:19">
      <c r="A105" s="2"/>
      <c r="B105" s="93">
        <v>4.4142136341216922</v>
      </c>
      <c r="D105" s="93">
        <f t="shared" si="0"/>
        <v>2.1010030066903029</v>
      </c>
      <c r="F105" s="156">
        <v>-0.70710661214151205</v>
      </c>
      <c r="G105" s="150">
        <v>1</v>
      </c>
      <c r="H105" s="156">
        <v>-0.70710700575238628</v>
      </c>
      <c r="K105" s="15" t="s">
        <v>2615</v>
      </c>
      <c r="L105" s="158">
        <f>D105*3^0.5</f>
        <v>3.6390439544425783</v>
      </c>
      <c r="M105" s="93"/>
      <c r="N105" s="93">
        <v>3.4142133765085161</v>
      </c>
    </row>
    <row r="106" spans="1:19">
      <c r="A106" s="2"/>
      <c r="B106" s="93"/>
      <c r="C106" s="93"/>
      <c r="D106" s="93"/>
      <c r="E106" s="93"/>
      <c r="F106" s="93"/>
      <c r="G106" s="93"/>
      <c r="H106" s="93"/>
      <c r="I106" s="93"/>
      <c r="K106" s="31"/>
      <c r="L106" s="157"/>
      <c r="M106" s="93"/>
      <c r="N106" s="93"/>
      <c r="S106" s="157"/>
    </row>
    <row r="107" spans="1:19">
      <c r="A107" s="2" t="s">
        <v>2592</v>
      </c>
      <c r="B107" s="93">
        <v>1.381966073375549</v>
      </c>
      <c r="C107" s="93"/>
      <c r="D107" s="93">
        <f t="shared" si="0"/>
        <v>1.1755705310084754</v>
      </c>
      <c r="E107" s="93"/>
      <c r="F107" s="152">
        <v>0.6180293743849381</v>
      </c>
      <c r="G107" s="150">
        <v>1</v>
      </c>
      <c r="H107" s="150">
        <v>1</v>
      </c>
      <c r="I107" s="152">
        <v>0.61803591537591007</v>
      </c>
      <c r="K107" s="15" t="s">
        <v>1072</v>
      </c>
      <c r="L107" s="158">
        <f>D107*4^0.5</f>
        <v>2.3511410620169508</v>
      </c>
      <c r="M107" s="93"/>
      <c r="N107" s="93">
        <v>0.38196601992616741</v>
      </c>
    </row>
    <row r="108" spans="1:19">
      <c r="A108" s="2"/>
      <c r="B108" s="93">
        <v>2.3819661661552498</v>
      </c>
      <c r="C108" s="93"/>
      <c r="D108" s="93">
        <f t="shared" si="0"/>
        <v>1.5433619686111388</v>
      </c>
      <c r="E108" s="93"/>
      <c r="F108" s="152">
        <v>1</v>
      </c>
      <c r="G108" s="152">
        <v>0.61803398876867766</v>
      </c>
      <c r="H108" s="156">
        <v>-0.61803398698160505</v>
      </c>
      <c r="I108" s="156">
        <v>-0.99999999857848387</v>
      </c>
      <c r="K108" s="15" t="s">
        <v>1073</v>
      </c>
      <c r="L108" s="158">
        <f>D108*4^0.5</f>
        <v>3.0867239372222777</v>
      </c>
      <c r="M108" s="93"/>
      <c r="N108" s="93">
        <v>1.3819660913962371</v>
      </c>
    </row>
    <row r="109" spans="1:19">
      <c r="A109" s="2"/>
      <c r="B109" s="93">
        <v>3.1180338821777731</v>
      </c>
      <c r="C109" s="93"/>
      <c r="D109" s="93">
        <f t="shared" si="0"/>
        <v>1.7657955380444739</v>
      </c>
      <c r="E109" s="93"/>
      <c r="F109" s="152">
        <v>1</v>
      </c>
      <c r="G109" s="156">
        <v>-0.61803395795835125</v>
      </c>
      <c r="H109" s="156">
        <v>-0.61803402681033515</v>
      </c>
      <c r="I109" s="152">
        <v>0.99999997370088134</v>
      </c>
      <c r="K109" s="15" t="s">
        <v>1074</v>
      </c>
      <c r="L109" s="158">
        <f>D109*4^0.5</f>
        <v>3.5315910760889477</v>
      </c>
      <c r="M109" s="93"/>
      <c r="N109" s="93">
        <v>2.6180343414591634</v>
      </c>
    </row>
    <row r="110" spans="1:19">
      <c r="A110" s="2"/>
      <c r="B110" s="93">
        <v>4.6180338580928577</v>
      </c>
      <c r="C110" s="93"/>
      <c r="D110" s="93">
        <f t="shared" si="0"/>
        <v>2.1489611113495881</v>
      </c>
      <c r="E110" s="93"/>
      <c r="F110" s="156">
        <v>-0.61806993560807089</v>
      </c>
      <c r="G110" s="150">
        <v>1</v>
      </c>
      <c r="H110" s="151">
        <v>-1</v>
      </c>
      <c r="I110" s="152">
        <v>0.61802288223443114</v>
      </c>
      <c r="K110" s="15" t="s">
        <v>1075</v>
      </c>
      <c r="L110" s="158">
        <f>D110*4^0.5</f>
        <v>4.2979222226991762</v>
      </c>
      <c r="M110" s="93"/>
      <c r="N110" s="93">
        <v>3.6180340848667609</v>
      </c>
    </row>
    <row r="112" spans="1:19">
      <c r="A112" s="2" t="s">
        <v>2638</v>
      </c>
    </row>
    <row r="113" spans="1:1">
      <c r="A113" s="2" t="s">
        <v>2604</v>
      </c>
    </row>
    <row r="115" spans="1:1">
      <c r="A115" s="2" t="s">
        <v>2853</v>
      </c>
    </row>
    <row r="116" spans="1:1">
      <c r="A116" s="2" t="s">
        <v>2870</v>
      </c>
    </row>
    <row r="117" spans="1:1">
      <c r="A117" s="2" t="s">
        <v>2856</v>
      </c>
    </row>
    <row r="118" spans="1:1">
      <c r="A118" s="2" t="s">
        <v>2643</v>
      </c>
    </row>
    <row r="119" spans="1:1">
      <c r="A119" s="2" t="s">
        <v>2646</v>
      </c>
    </row>
    <row r="120" spans="1:1">
      <c r="A120" s="2" t="s">
        <v>2645</v>
      </c>
    </row>
    <row r="121" spans="1:1">
      <c r="A121" s="2" t="s">
        <v>2653</v>
      </c>
    </row>
    <row r="122" spans="1:1">
      <c r="A122" s="2"/>
    </row>
    <row r="123" spans="1:1">
      <c r="A123" s="2" t="s">
        <v>2651</v>
      </c>
    </row>
    <row r="125" spans="1:1">
      <c r="A125" s="2" t="s">
        <v>4539</v>
      </c>
    </row>
    <row r="126" spans="1:1">
      <c r="A126" s="2" t="s">
        <v>2834</v>
      </c>
    </row>
    <row r="127" spans="1:1">
      <c r="A127" s="2" t="s">
        <v>2598</v>
      </c>
    </row>
    <row r="128" spans="1:1">
      <c r="A128" s="2"/>
    </row>
    <row r="129" spans="1:1">
      <c r="A129" s="2" t="s">
        <v>2639</v>
      </c>
    </row>
    <row r="130" spans="1:1">
      <c r="A130" s="2"/>
    </row>
    <row r="131" spans="1:1">
      <c r="A131" s="2" t="s">
        <v>2634</v>
      </c>
    </row>
    <row r="132" spans="1:1">
      <c r="A132" s="2" t="s">
        <v>2835</v>
      </c>
    </row>
    <row r="133" spans="1:1">
      <c r="A133" s="2" t="s">
        <v>2620</v>
      </c>
    </row>
    <row r="134" spans="1:1">
      <c r="A134" s="2" t="s">
        <v>2624</v>
      </c>
    </row>
    <row r="135" spans="1:1">
      <c r="A135" s="2" t="s">
        <v>2702</v>
      </c>
    </row>
    <row r="136" spans="1:1">
      <c r="A136" s="2" t="s">
        <v>2857</v>
      </c>
    </row>
    <row r="137" spans="1:1">
      <c r="A137" s="2"/>
    </row>
    <row r="138" spans="1:1">
      <c r="A138" s="2" t="s">
        <v>2858</v>
      </c>
    </row>
    <row r="139" spans="1:1">
      <c r="A139" s="2" t="s">
        <v>2859</v>
      </c>
    </row>
    <row r="140" spans="1:1">
      <c r="A140" s="2"/>
    </row>
    <row r="141" spans="1:1">
      <c r="A141" s="2" t="s">
        <v>3253</v>
      </c>
    </row>
    <row r="142" spans="1:1">
      <c r="A142" s="2" t="s">
        <v>3254</v>
      </c>
    </row>
    <row r="143" spans="1:1">
      <c r="A143" s="2"/>
    </row>
    <row r="144" spans="1:1">
      <c r="A144" s="2"/>
    </row>
    <row r="145" spans="1:1">
      <c r="A145" s="3" t="s">
        <v>2655</v>
      </c>
    </row>
    <row r="146" spans="1:1">
      <c r="A146" s="2"/>
    </row>
    <row r="147" spans="1:1">
      <c r="A147" s="2" t="s">
        <v>4540</v>
      </c>
    </row>
    <row r="148" spans="1:1">
      <c r="A148" s="2" t="s">
        <v>2657</v>
      </c>
    </row>
    <row r="149" spans="1:1">
      <c r="A149" s="2" t="s">
        <v>2658</v>
      </c>
    </row>
    <row r="150" spans="1:1">
      <c r="A150" s="2" t="s">
        <v>2659</v>
      </c>
    </row>
    <row r="151" spans="1:1" ht="15.6">
      <c r="A151" s="2" t="s">
        <v>4270</v>
      </c>
    </row>
    <row r="152" spans="1:1">
      <c r="A152" s="2"/>
    </row>
    <row r="153" spans="1:1" ht="15.6">
      <c r="A153" s="2" t="s">
        <v>2664</v>
      </c>
    </row>
    <row r="154" spans="1:1" ht="15.6">
      <c r="A154" s="2" t="s">
        <v>2665</v>
      </c>
    </row>
    <row r="155" spans="1:1">
      <c r="A155" s="2" t="s">
        <v>2660</v>
      </c>
    </row>
    <row r="156" spans="1:1">
      <c r="A156" s="32" t="s">
        <v>2661</v>
      </c>
    </row>
    <row r="157" spans="1:1" ht="16.2">
      <c r="A157" s="32" t="s">
        <v>4271</v>
      </c>
    </row>
    <row r="158" spans="1:1">
      <c r="A158" s="32" t="s">
        <v>2668</v>
      </c>
    </row>
    <row r="159" spans="1:1" ht="16.2">
      <c r="A159" s="32" t="s">
        <v>2669</v>
      </c>
    </row>
    <row r="160" spans="1:1" ht="15.6">
      <c r="A160" s="32" t="s">
        <v>2670</v>
      </c>
    </row>
    <row r="161" spans="1:1">
      <c r="A161" s="2"/>
    </row>
    <row r="162" spans="1:1">
      <c r="A162" s="2" t="s">
        <v>2671</v>
      </c>
    </row>
    <row r="163" spans="1:1" ht="16.2">
      <c r="A163" s="2" t="s">
        <v>2662</v>
      </c>
    </row>
    <row r="164" spans="1:1">
      <c r="A164" s="2" t="s">
        <v>2666</v>
      </c>
    </row>
    <row r="165" spans="1:1" ht="16.2">
      <c r="A165" s="2" t="s">
        <v>4272</v>
      </c>
    </row>
    <row r="166" spans="1:1" ht="16.8">
      <c r="A166" s="2" t="s">
        <v>2667</v>
      </c>
    </row>
    <row r="167" spans="1:1">
      <c r="A167" s="2" t="s">
        <v>2674</v>
      </c>
    </row>
    <row r="168" spans="1:1">
      <c r="A168" s="2"/>
    </row>
    <row r="169" spans="1:1">
      <c r="A169" s="2" t="s">
        <v>2912</v>
      </c>
    </row>
    <row r="170" spans="1:1">
      <c r="A170" s="2"/>
    </row>
    <row r="171" spans="1:1">
      <c r="A171" s="2"/>
    </row>
    <row r="172" spans="1:1">
      <c r="A172" s="2" t="s">
        <v>2663</v>
      </c>
    </row>
    <row r="173" spans="1:1">
      <c r="A173" s="2" t="s">
        <v>2675</v>
      </c>
    </row>
    <row r="174" spans="1:1">
      <c r="A174" s="2"/>
    </row>
    <row r="175" spans="1:1">
      <c r="A175" s="2"/>
    </row>
    <row r="176" spans="1:1">
      <c r="A176" s="2"/>
    </row>
    <row r="177" spans="1:1">
      <c r="A177" s="2"/>
    </row>
    <row r="178" spans="1:1">
      <c r="A178" s="2"/>
    </row>
    <row r="179" spans="1:1">
      <c r="A179" s="2"/>
    </row>
    <row r="180" spans="1:1">
      <c r="A180"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t="s">
        <v>2679</v>
      </c>
    </row>
    <row r="216" spans="1:1">
      <c r="A216" s="2" t="s">
        <v>2680</v>
      </c>
    </row>
    <row r="217" spans="1:1">
      <c r="A217" s="2" t="s">
        <v>2681</v>
      </c>
    </row>
    <row r="218" spans="1:1">
      <c r="A218" s="2" t="s">
        <v>2682</v>
      </c>
    </row>
    <row r="219" spans="1:1">
      <c r="A219" s="2"/>
    </row>
    <row r="220" spans="1:1">
      <c r="A220" s="2" t="s">
        <v>2672</v>
      </c>
    </row>
    <row r="221" spans="1:1">
      <c r="A221" s="2" t="s">
        <v>4273</v>
      </c>
    </row>
    <row r="222" spans="1:1">
      <c r="A222" s="2" t="s">
        <v>2677</v>
      </c>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t="s">
        <v>2696</v>
      </c>
    </row>
    <row r="240" spans="1:1">
      <c r="A240" s="2" t="s">
        <v>2697</v>
      </c>
    </row>
    <row r="241" spans="1:1">
      <c r="A241" s="2" t="s">
        <v>2698</v>
      </c>
    </row>
    <row r="242" spans="1:1">
      <c r="A242" s="2"/>
    </row>
    <row r="243" spans="1:1">
      <c r="A243" s="2" t="s">
        <v>2699</v>
      </c>
    </row>
    <row r="244" spans="1:1">
      <c r="A244" s="2" t="s">
        <v>2700</v>
      </c>
    </row>
    <row r="245" spans="1:1">
      <c r="A245" s="2"/>
    </row>
    <row r="246" spans="1:1">
      <c r="A246" s="2" t="s">
        <v>2701</v>
      </c>
    </row>
    <row r="247" spans="1:1">
      <c r="A247" s="2" t="s">
        <v>2673</v>
      </c>
    </row>
    <row r="248" spans="1:1">
      <c r="A248" s="2" t="s">
        <v>4541</v>
      </c>
    </row>
    <row r="251" spans="1:1">
      <c r="A251" s="3" t="s">
        <v>4363</v>
      </c>
    </row>
    <row r="253" spans="1:1">
      <c r="A253" s="2" t="s">
        <v>2683</v>
      </c>
    </row>
    <row r="254" spans="1:1">
      <c r="A254" s="2" t="s">
        <v>2678</v>
      </c>
    </row>
    <row r="255" spans="1:1">
      <c r="A255" s="2" t="s">
        <v>4364</v>
      </c>
    </row>
    <row r="256" spans="1:1">
      <c r="A256" s="2" t="s">
        <v>2686</v>
      </c>
    </row>
    <row r="257" spans="1:1">
      <c r="A257" s="2"/>
    </row>
    <row r="258" spans="1:1">
      <c r="A258" s="2" t="s">
        <v>2706</v>
      </c>
    </row>
    <row r="259" spans="1:1">
      <c r="A259" s="2" t="s">
        <v>3319</v>
      </c>
    </row>
    <row r="260" spans="1:1">
      <c r="A260" s="2" t="s">
        <v>4689</v>
      </c>
    </row>
    <row r="261" spans="1:1">
      <c r="A261" s="2" t="s">
        <v>3327</v>
      </c>
    </row>
    <row r="262" spans="1:1">
      <c r="A262" s="2" t="s">
        <v>3440</v>
      </c>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1">
      <c r="A289" s="2"/>
    </row>
    <row r="290" spans="1:1">
      <c r="A290" s="2"/>
    </row>
    <row r="291" spans="1:1">
      <c r="A291" s="2"/>
    </row>
    <row r="292" spans="1:1">
      <c r="A292" s="2"/>
    </row>
    <row r="307" spans="1:1">
      <c r="A307" s="2" t="s">
        <v>2685</v>
      </c>
    </row>
    <row r="308" spans="1:1">
      <c r="A308" s="2" t="s">
        <v>2684</v>
      </c>
    </row>
    <row r="309" spans="1:1">
      <c r="A309" s="2" t="s">
        <v>4274</v>
      </c>
    </row>
    <row r="310" spans="1:1">
      <c r="A310" s="2" t="s">
        <v>2687</v>
      </c>
    </row>
    <row r="312" spans="1:1">
      <c r="A312" s="2" t="s">
        <v>2688</v>
      </c>
    </row>
    <row r="313" spans="1:1">
      <c r="A313" s="2" t="s">
        <v>2689</v>
      </c>
    </row>
    <row r="314" spans="1:1">
      <c r="A314" s="2"/>
    </row>
    <row r="315" spans="1:1">
      <c r="A315" s="2" t="s">
        <v>3455</v>
      </c>
    </row>
    <row r="316" spans="1:1">
      <c r="A316" s="2"/>
    </row>
    <row r="317" spans="1:1">
      <c r="A317" s="2" t="s">
        <v>4275</v>
      </c>
    </row>
    <row r="318" spans="1:1">
      <c r="A318" s="2" t="s">
        <v>2872</v>
      </c>
    </row>
    <row r="319" spans="1:1">
      <c r="A319" s="2" t="s">
        <v>2703</v>
      </c>
    </row>
    <row r="320" spans="1:1">
      <c r="A320" s="2" t="s">
        <v>2871</v>
      </c>
    </row>
    <row r="321" spans="1:1" ht="15.6">
      <c r="A321" s="2" t="s">
        <v>2913</v>
      </c>
    </row>
    <row r="322" spans="1:1">
      <c r="A322" s="2" t="s">
        <v>2914</v>
      </c>
    </row>
    <row r="323" spans="1:1">
      <c r="A323" s="2"/>
    </row>
    <row r="324" spans="1:1">
      <c r="A324" s="2"/>
    </row>
    <row r="325" spans="1:1">
      <c r="A325" s="3" t="s">
        <v>3438</v>
      </c>
    </row>
    <row r="326" spans="1:1">
      <c r="A326" s="2"/>
    </row>
    <row r="327" spans="1:1">
      <c r="A327" s="2" t="s">
        <v>3443</v>
      </c>
    </row>
    <row r="328" spans="1:1">
      <c r="A328" s="2" t="s">
        <v>3444</v>
      </c>
    </row>
    <row r="329" spans="1:1">
      <c r="A329" s="2" t="s">
        <v>2693</v>
      </c>
    </row>
    <row r="330" spans="1:1">
      <c r="A330" s="2" t="s">
        <v>4276</v>
      </c>
    </row>
    <row r="332" spans="1:1">
      <c r="A332" s="2" t="s">
        <v>4277</v>
      </c>
    </row>
    <row r="333" spans="1:1">
      <c r="A333" s="2" t="s">
        <v>3449</v>
      </c>
    </row>
    <row r="334" spans="1:1">
      <c r="A334" s="2" t="s">
        <v>4278</v>
      </c>
    </row>
    <row r="335" spans="1:1">
      <c r="A335" s="2" t="s">
        <v>3450</v>
      </c>
    </row>
    <row r="337" spans="1:1">
      <c r="A337" s="2" t="s">
        <v>4279</v>
      </c>
    </row>
    <row r="338" spans="1:1">
      <c r="A338" s="2" t="s">
        <v>3451</v>
      </c>
    </row>
    <row r="339" spans="1:1">
      <c r="A339" s="2"/>
    </row>
    <row r="340" spans="1:1">
      <c r="A340" s="2" t="s">
        <v>3452</v>
      </c>
    </row>
    <row r="341" spans="1:1">
      <c r="A341" s="2"/>
    </row>
    <row r="342" spans="1:1">
      <c r="A342" s="2" t="s">
        <v>4280</v>
      </c>
    </row>
    <row r="343" spans="1:1">
      <c r="A343" s="2" t="s">
        <v>4281</v>
      </c>
    </row>
    <row r="344" spans="1:1">
      <c r="A344" s="2" t="s">
        <v>3439</v>
      </c>
    </row>
    <row r="345" spans="1:1">
      <c r="A345" s="2" t="s">
        <v>3453</v>
      </c>
    </row>
    <row r="346" spans="1:1" ht="16.2">
      <c r="A346" s="2" t="s">
        <v>3454</v>
      </c>
    </row>
    <row r="347" spans="1:1">
      <c r="A347" s="2" t="s">
        <v>4282</v>
      </c>
    </row>
    <row r="348" spans="1:1">
      <c r="A348" s="2" t="s">
        <v>3441</v>
      </c>
    </row>
    <row r="349" spans="1:1">
      <c r="A349" s="4" t="s">
        <v>3442</v>
      </c>
    </row>
    <row r="350" spans="1:1">
      <c r="A350" s="4" t="s">
        <v>3456</v>
      </c>
    </row>
    <row r="351" spans="1:1">
      <c r="A351" s="4"/>
    </row>
    <row r="352" spans="1:1">
      <c r="A352" s="2"/>
    </row>
    <row r="353" spans="1:12">
      <c r="A353" s="3" t="s">
        <v>2392</v>
      </c>
    </row>
    <row r="354" spans="1:12">
      <c r="A354" s="3"/>
    </row>
    <row r="355" spans="1:12">
      <c r="A355" s="2" t="s">
        <v>2704</v>
      </c>
    </row>
    <row r="356" spans="1:12">
      <c r="A356" s="2"/>
    </row>
    <row r="357" spans="1:12">
      <c r="A357" s="2" t="s">
        <v>4283</v>
      </c>
    </row>
    <row r="358" spans="1:12">
      <c r="A358" s="2" t="s">
        <v>4284</v>
      </c>
    </row>
    <row r="359" spans="1:12">
      <c r="A359" s="2" t="s">
        <v>2705</v>
      </c>
    </row>
    <row r="360" spans="1:12">
      <c r="A360" s="2" t="s">
        <v>2543</v>
      </c>
    </row>
    <row r="361" spans="1:12">
      <c r="A361" s="2"/>
    </row>
    <row r="362" spans="1:12">
      <c r="A362" s="2" t="s">
        <v>2480</v>
      </c>
      <c r="L362" s="2" t="s">
        <v>2459</v>
      </c>
    </row>
    <row r="363" spans="1:12">
      <c r="A363" s="2" t="s">
        <v>2465</v>
      </c>
      <c r="L363" s="2" t="s">
        <v>2474</v>
      </c>
    </row>
    <row r="364" spans="1:12" ht="15.6">
      <c r="A364" s="2" t="s">
        <v>2481</v>
      </c>
      <c r="L364" s="2" t="s">
        <v>2473</v>
      </c>
    </row>
    <row r="365" spans="1:12" ht="15.6">
      <c r="A365" s="2" t="s">
        <v>2457</v>
      </c>
    </row>
    <row r="366" spans="1:12">
      <c r="A366" s="2" t="s">
        <v>2544</v>
      </c>
      <c r="L366" s="2" t="s">
        <v>2545</v>
      </c>
    </row>
    <row r="367" spans="1:12">
      <c r="A367" s="2"/>
    </row>
    <row r="368" spans="1:12">
      <c r="A368" s="2" t="s">
        <v>2458</v>
      </c>
    </row>
    <row r="369" spans="1:9" ht="16.2">
      <c r="A369" s="2" t="s">
        <v>2492</v>
      </c>
    </row>
    <row r="370" spans="1:9">
      <c r="A370" s="2" t="s">
        <v>2493</v>
      </c>
      <c r="G370" s="2" t="s">
        <v>2511</v>
      </c>
    </row>
    <row r="371" spans="1:9" ht="16.8">
      <c r="A371" s="2" t="s">
        <v>2495</v>
      </c>
    </row>
    <row r="372" spans="1:9" ht="16.2">
      <c r="A372" s="2" t="s">
        <v>2494</v>
      </c>
    </row>
    <row r="373" spans="1:9" ht="16.2">
      <c r="A373" s="2" t="s">
        <v>2504</v>
      </c>
    </row>
    <row r="374" spans="1:9" ht="15.6">
      <c r="A374" s="2" t="s">
        <v>2496</v>
      </c>
    </row>
    <row r="375" spans="1:9">
      <c r="A375" s="2"/>
    </row>
    <row r="376" spans="1:9">
      <c r="A376" s="2" t="s">
        <v>2518</v>
      </c>
    </row>
    <row r="377" spans="1:9">
      <c r="A377" s="2"/>
      <c r="F377" s="2"/>
    </row>
    <row r="378" spans="1:9">
      <c r="A378" s="2" t="s">
        <v>2497</v>
      </c>
      <c r="C378" s="2" t="s">
        <v>2498</v>
      </c>
    </row>
    <row r="379" spans="1:9">
      <c r="A379" s="2"/>
    </row>
    <row r="380" spans="1:9">
      <c r="A380" s="2"/>
    </row>
    <row r="381" spans="1:9">
      <c r="A381" s="2"/>
    </row>
    <row r="382" spans="1:9" ht="16.8">
      <c r="A382" s="2" t="s">
        <v>2499</v>
      </c>
      <c r="E382" s="2" t="s">
        <v>2500</v>
      </c>
      <c r="F382" s="2" t="s">
        <v>2501</v>
      </c>
      <c r="I382" s="2" t="s">
        <v>2519</v>
      </c>
    </row>
    <row r="383" spans="1:9">
      <c r="A383" s="2"/>
    </row>
    <row r="384" spans="1:9">
      <c r="A384" s="2"/>
    </row>
    <row r="385" spans="1:10">
      <c r="A385" s="2" t="s">
        <v>2541</v>
      </c>
      <c r="J385" s="4" t="s">
        <v>2542</v>
      </c>
    </row>
    <row r="386" spans="1:10">
      <c r="A386" s="2"/>
      <c r="F386" s="2"/>
    </row>
    <row r="387" spans="1:10">
      <c r="A387" s="2" t="s">
        <v>2517</v>
      </c>
      <c r="C387" s="2" t="s">
        <v>2502</v>
      </c>
    </row>
    <row r="388" spans="1:10">
      <c r="A388" s="2"/>
    </row>
    <row r="389" spans="1:10">
      <c r="A389" s="2"/>
    </row>
    <row r="390" spans="1:10">
      <c r="A390" s="2"/>
    </row>
    <row r="391" spans="1:10" ht="16.8">
      <c r="A391" s="2" t="s">
        <v>2499</v>
      </c>
      <c r="E391" s="2" t="s">
        <v>2500</v>
      </c>
      <c r="F391" s="2" t="s">
        <v>2503</v>
      </c>
      <c r="I391" s="2" t="s">
        <v>2642</v>
      </c>
    </row>
    <row r="392" spans="1:10">
      <c r="A392" s="2"/>
    </row>
    <row r="393" spans="1:10">
      <c r="A393" s="2"/>
    </row>
    <row r="394" spans="1:10" ht="16.8">
      <c r="A394" s="2" t="s">
        <v>2552</v>
      </c>
      <c r="H394" s="2"/>
    </row>
    <row r="395" spans="1:10" ht="16.2">
      <c r="A395" s="2" t="s">
        <v>2551</v>
      </c>
      <c r="H395" s="2"/>
    </row>
    <row r="396" spans="1:10">
      <c r="A396" s="2"/>
    </row>
    <row r="397" spans="1:10" ht="15.6">
      <c r="A397" s="2" t="s">
        <v>2530</v>
      </c>
      <c r="E397" s="2" t="s">
        <v>2539</v>
      </c>
    </row>
    <row r="398" spans="1:10">
      <c r="A398" s="2"/>
    </row>
    <row r="400" spans="1:10" ht="15.6">
      <c r="A400" s="2" t="s">
        <v>2531</v>
      </c>
      <c r="E400" s="2" t="s">
        <v>2540</v>
      </c>
    </row>
    <row r="402" spans="1:1">
      <c r="A402" s="2" t="s">
        <v>2505</v>
      </c>
    </row>
    <row r="403" spans="1:1">
      <c r="A403" s="2"/>
    </row>
    <row r="404" spans="1:1">
      <c r="A404" s="2" t="s">
        <v>2836</v>
      </c>
    </row>
    <row r="405" spans="1:1">
      <c r="A405" s="2"/>
    </row>
    <row r="406" spans="1:1">
      <c r="A406" s="2" t="s">
        <v>2837</v>
      </c>
    </row>
    <row r="407" spans="1:1">
      <c r="A407" s="2" t="s">
        <v>4285</v>
      </c>
    </row>
    <row r="408" spans="1:1">
      <c r="A408" s="2" t="s">
        <v>4286</v>
      </c>
    </row>
    <row r="409" spans="1:1" ht="16.2">
      <c r="A409" s="2" t="s">
        <v>2873</v>
      </c>
    </row>
    <row r="411" spans="1:1">
      <c r="A411" s="2" t="s">
        <v>2874</v>
      </c>
    </row>
    <row r="412" spans="1:1">
      <c r="A412" s="2" t="s">
        <v>4287</v>
      </c>
    </row>
    <row r="413" spans="1:1">
      <c r="A413" s="2" t="s">
        <v>2528</v>
      </c>
    </row>
    <row r="414" spans="1:1" ht="15.6">
      <c r="A414" s="2" t="s">
        <v>2838</v>
      </c>
    </row>
    <row r="415" spans="1:1" ht="15.6">
      <c r="A415" s="2" t="s">
        <v>2523</v>
      </c>
    </row>
    <row r="416" spans="1:1">
      <c r="A416" s="2" t="s">
        <v>2839</v>
      </c>
    </row>
    <row r="417" spans="1:9">
      <c r="A417" s="2" t="s">
        <v>2529</v>
      </c>
    </row>
    <row r="419" spans="1:9">
      <c r="A419" s="2" t="s">
        <v>2844</v>
      </c>
      <c r="I419" s="2" t="s">
        <v>2845</v>
      </c>
    </row>
    <row r="420" spans="1:9" ht="15.6">
      <c r="A420" s="2" t="s">
        <v>2840</v>
      </c>
    </row>
    <row r="421" spans="1:9" ht="15.6">
      <c r="A421" s="2" t="s">
        <v>2520</v>
      </c>
    </row>
    <row r="422" spans="1:9" ht="15.6">
      <c r="A422" s="2" t="s">
        <v>2841</v>
      </c>
    </row>
    <row r="423" spans="1:9">
      <c r="A423" s="2" t="s">
        <v>2842</v>
      </c>
    </row>
    <row r="424" spans="1:9">
      <c r="A424" s="2" t="s">
        <v>2524</v>
      </c>
    </row>
    <row r="425" spans="1:9" ht="15.6">
      <c r="A425" s="2" t="s">
        <v>2605</v>
      </c>
    </row>
    <row r="426" spans="1:9">
      <c r="A426" s="2" t="s">
        <v>2546</v>
      </c>
    </row>
    <row r="427" spans="1:9">
      <c r="A427" s="2"/>
    </row>
    <row r="428" spans="1:9">
      <c r="A428" s="2" t="s">
        <v>2846</v>
      </c>
    </row>
    <row r="429" spans="1:9">
      <c r="A429" s="2" t="s">
        <v>2843</v>
      </c>
      <c r="F429" s="4"/>
    </row>
    <row r="430" spans="1:9">
      <c r="A430" s="2" t="s">
        <v>2652</v>
      </c>
    </row>
    <row r="431" spans="1:9">
      <c r="A431" s="2" t="s">
        <v>2875</v>
      </c>
    </row>
    <row r="432" spans="1:9">
      <c r="A432" s="2" t="s">
        <v>2876</v>
      </c>
    </row>
    <row r="433" spans="1:11">
      <c r="A433" s="2" t="s">
        <v>2847</v>
      </c>
    </row>
    <row r="434" spans="1:11">
      <c r="A434" s="2" t="s">
        <v>2877</v>
      </c>
    </row>
    <row r="436" spans="1:11">
      <c r="A436" s="2"/>
    </row>
    <row r="437" spans="1:11" s="2" customFormat="1">
      <c r="A437" s="3" t="s">
        <v>2556</v>
      </c>
      <c r="E437" s="2" t="s">
        <v>2557</v>
      </c>
      <c r="K437" s="2" t="s">
        <v>1275</v>
      </c>
    </row>
    <row r="439" spans="1:11">
      <c r="A439" s="2" t="s">
        <v>2558</v>
      </c>
    </row>
    <row r="440" spans="1:11">
      <c r="A440" s="2" t="s">
        <v>2559</v>
      </c>
    </row>
    <row r="441" spans="1:11">
      <c r="A441" s="2" t="s">
        <v>4288</v>
      </c>
    </row>
    <row r="442" spans="1:11">
      <c r="A442" s="2" t="s">
        <v>2635</v>
      </c>
    </row>
    <row r="443" spans="1:11">
      <c r="A443" s="2" t="s">
        <v>4542</v>
      </c>
    </row>
    <row r="444" spans="1:11">
      <c r="A444" s="2" t="s">
        <v>4543</v>
      </c>
    </row>
    <row r="446" spans="1:11">
      <c r="A446" s="2" t="s">
        <v>2560</v>
      </c>
      <c r="B446" s="2">
        <v>2</v>
      </c>
      <c r="C446" s="2">
        <v>-1</v>
      </c>
      <c r="D446" s="2"/>
      <c r="E446" s="2" t="s">
        <v>2571</v>
      </c>
      <c r="F446" s="2"/>
      <c r="G446" s="2">
        <f>MDETERM(B446:C447)</f>
        <v>3</v>
      </c>
      <c r="I446" s="2" t="s">
        <v>2848</v>
      </c>
    </row>
    <row r="447" spans="1:11">
      <c r="B447" s="2">
        <v>-1</v>
      </c>
      <c r="C447" s="2">
        <v>2</v>
      </c>
      <c r="D447" s="2"/>
      <c r="E447" s="2"/>
      <c r="F447" s="2"/>
      <c r="G447" s="2"/>
    </row>
    <row r="448" spans="1:11">
      <c r="B448" s="2"/>
      <c r="C448" s="2"/>
      <c r="D448" s="2"/>
      <c r="E448" s="2"/>
      <c r="F448" s="2"/>
      <c r="G448" s="2"/>
    </row>
    <row r="449" spans="1:15" ht="15" thickBot="1">
      <c r="A449" s="2"/>
      <c r="B449" s="2"/>
      <c r="C449" s="2"/>
      <c r="D449" s="2" t="s">
        <v>2566</v>
      </c>
      <c r="E449" s="2"/>
      <c r="F449" s="2" t="s">
        <v>2565</v>
      </c>
      <c r="G449" s="2"/>
      <c r="H449" s="2"/>
      <c r="I449" s="2" t="s">
        <v>2567</v>
      </c>
      <c r="K449" s="2" t="s">
        <v>2568</v>
      </c>
    </row>
    <row r="450" spans="1:15" ht="15" thickBot="1">
      <c r="A450" s="2" t="s">
        <v>2562</v>
      </c>
      <c r="B450" s="2"/>
      <c r="C450" s="32" t="s">
        <v>2563</v>
      </c>
      <c r="D450" s="186">
        <v>1</v>
      </c>
      <c r="E450" s="2"/>
      <c r="F450" s="182">
        <f>(B446-D450)*(C447-D450)-1</f>
        <v>0</v>
      </c>
      <c r="G450" s="2"/>
      <c r="H450" s="2"/>
      <c r="I450" s="2">
        <f>D450/G446</f>
        <v>0.33333333333333331</v>
      </c>
      <c r="K450" s="2" t="s">
        <v>4696</v>
      </c>
    </row>
    <row r="451" spans="1:15" ht="15" thickBot="1">
      <c r="A451" s="2"/>
      <c r="B451" s="2"/>
      <c r="C451" s="32" t="s">
        <v>2564</v>
      </c>
      <c r="D451" s="187">
        <v>2.9999998135356165</v>
      </c>
      <c r="E451" s="2"/>
      <c r="F451" s="185">
        <f>(B446-D451)*(C447-D451)-1</f>
        <v>-3.7292873222849465E-7</v>
      </c>
      <c r="G451" s="2"/>
      <c r="H451" s="2"/>
      <c r="I451" s="2">
        <f>D451/G446</f>
        <v>0.99999993784520547</v>
      </c>
      <c r="K451" s="2" t="s">
        <v>4697</v>
      </c>
    </row>
    <row r="453" spans="1:15" ht="15.6">
      <c r="A453" s="2" t="s">
        <v>2583</v>
      </c>
    </row>
    <row r="454" spans="1:15">
      <c r="A454" s="2"/>
    </row>
    <row r="455" spans="1:15">
      <c r="A455" s="2" t="s">
        <v>2569</v>
      </c>
      <c r="C455" s="18" t="s">
        <v>2577</v>
      </c>
      <c r="F455" s="18" t="s">
        <v>2573</v>
      </c>
      <c r="I455" s="18" t="s">
        <v>2570</v>
      </c>
      <c r="J455" s="2" t="s">
        <v>2578</v>
      </c>
    </row>
    <row r="456" spans="1:15">
      <c r="A456" s="32" t="s">
        <v>2572</v>
      </c>
      <c r="B456" s="2">
        <v>2</v>
      </c>
      <c r="C456" s="2">
        <v>-1</v>
      </c>
      <c r="E456" s="2">
        <v>1</v>
      </c>
      <c r="F456" s="2">
        <v>0</v>
      </c>
      <c r="H456" s="2">
        <f>B456-E456</f>
        <v>1</v>
      </c>
      <c r="I456" s="2">
        <f>C456-F456</f>
        <v>-1</v>
      </c>
      <c r="J456" s="2">
        <f>MDETERM(H456:I457)</f>
        <v>0</v>
      </c>
      <c r="L456" s="2" t="s">
        <v>2574</v>
      </c>
    </row>
    <row r="457" spans="1:15">
      <c r="A457" s="2"/>
      <c r="B457" s="2">
        <v>-1</v>
      </c>
      <c r="C457" s="2">
        <v>2</v>
      </c>
      <c r="E457" s="2">
        <v>0</v>
      </c>
      <c r="F457" s="2">
        <v>1</v>
      </c>
      <c r="H457" s="2">
        <f>B457-E457</f>
        <v>-1</v>
      </c>
      <c r="I457" s="2">
        <f>C457-F457</f>
        <v>1</v>
      </c>
      <c r="J457" s="2"/>
    </row>
    <row r="458" spans="1:15">
      <c r="A458" s="2"/>
    </row>
    <row r="459" spans="1:15">
      <c r="A459" s="32" t="s">
        <v>2575</v>
      </c>
      <c r="B459" s="2">
        <v>2</v>
      </c>
      <c r="C459" s="2">
        <v>-1</v>
      </c>
      <c r="E459" s="2">
        <v>3</v>
      </c>
      <c r="F459" s="2">
        <v>0</v>
      </c>
      <c r="H459" s="2">
        <f>B459-E459</f>
        <v>-1</v>
      </c>
      <c r="I459" s="2">
        <f>C459-F459</f>
        <v>-1</v>
      </c>
      <c r="J459" s="2">
        <f>MDETERM(H459:I460)</f>
        <v>0</v>
      </c>
      <c r="L459" s="2" t="s">
        <v>2574</v>
      </c>
    </row>
    <row r="460" spans="1:15">
      <c r="A460" s="2"/>
      <c r="B460" s="2">
        <v>-1</v>
      </c>
      <c r="C460" s="2">
        <v>2</v>
      </c>
      <c r="E460" s="2">
        <v>0</v>
      </c>
      <c r="F460" s="2">
        <v>3</v>
      </c>
      <c r="H460" s="2">
        <f>B460-E460</f>
        <v>-1</v>
      </c>
      <c r="I460" s="2">
        <f>C460-F460</f>
        <v>-1</v>
      </c>
      <c r="J460" s="2"/>
    </row>
    <row r="461" spans="1:15">
      <c r="A461" s="2"/>
    </row>
    <row r="462" spans="1:15">
      <c r="A462" s="2" t="s">
        <v>2576</v>
      </c>
    </row>
    <row r="463" spans="1:15" ht="16.2" thickBot="1">
      <c r="C463" s="18" t="s">
        <v>2577</v>
      </c>
      <c r="F463" s="18" t="s">
        <v>2573</v>
      </c>
      <c r="I463" s="18" t="s">
        <v>2570</v>
      </c>
      <c r="K463" s="2" t="s">
        <v>2582</v>
      </c>
      <c r="L463" s="2"/>
      <c r="M463" s="18" t="s">
        <v>2584</v>
      </c>
      <c r="O463" s="2" t="s">
        <v>2579</v>
      </c>
    </row>
    <row r="464" spans="1:15" ht="15" thickBot="1">
      <c r="A464" s="32" t="s">
        <v>2572</v>
      </c>
      <c r="B464" s="2">
        <v>2</v>
      </c>
      <c r="C464" s="2">
        <v>-1</v>
      </c>
      <c r="E464" s="2">
        <v>1</v>
      </c>
      <c r="F464" s="2">
        <v>0</v>
      </c>
      <c r="H464" s="2">
        <f>B464-E464</f>
        <v>1</v>
      </c>
      <c r="I464" s="2">
        <f>C464-F464</f>
        <v>-1</v>
      </c>
      <c r="K464" s="186">
        <v>0.5</v>
      </c>
      <c r="L464" s="2"/>
      <c r="M464" s="218">
        <f>MMULT(H464:I464,K464:K465)</f>
        <v>0</v>
      </c>
      <c r="O464" s="2">
        <v>1</v>
      </c>
    </row>
    <row r="465" spans="1:15" ht="15" thickBot="1">
      <c r="B465" s="2">
        <v>-1</v>
      </c>
      <c r="C465" s="2">
        <v>2</v>
      </c>
      <c r="E465" s="2">
        <v>0</v>
      </c>
      <c r="F465" s="2">
        <v>1</v>
      </c>
      <c r="H465" s="2">
        <f>B465-E465</f>
        <v>-1</v>
      </c>
      <c r="I465" s="2">
        <f>C465-F465</f>
        <v>1</v>
      </c>
      <c r="K465" s="187">
        <v>0.5</v>
      </c>
      <c r="L465" s="2"/>
      <c r="M465" s="185">
        <f>MMULT(H465:I465,K464:K465)</f>
        <v>0</v>
      </c>
      <c r="O465" s="2">
        <v>1</v>
      </c>
    </row>
    <row r="466" spans="1:15" ht="15" thickBot="1">
      <c r="B466" s="2"/>
      <c r="C466" s="2"/>
      <c r="E466" s="2"/>
      <c r="F466" s="2"/>
      <c r="G466" s="18" t="s">
        <v>2587</v>
      </c>
      <c r="H466" s="18" t="s">
        <v>2586</v>
      </c>
      <c r="I466" s="182">
        <f>MDETERM(H464:I465)</f>
        <v>0</v>
      </c>
      <c r="K466" s="67"/>
      <c r="L466" s="2"/>
      <c r="M466" s="15" t="s">
        <v>2574</v>
      </c>
      <c r="O466" s="2"/>
    </row>
    <row r="467" spans="1:15" ht="15" thickBot="1">
      <c r="K467" s="148"/>
      <c r="O467" s="2"/>
    </row>
    <row r="468" spans="1:15" ht="15" thickBot="1">
      <c r="A468" s="32" t="s">
        <v>2572</v>
      </c>
      <c r="B468" s="2">
        <v>2</v>
      </c>
      <c r="C468" s="2">
        <v>-1</v>
      </c>
      <c r="E468" s="2">
        <v>3</v>
      </c>
      <c r="F468" s="2">
        <v>0</v>
      </c>
      <c r="H468" s="2">
        <f>B468-E468</f>
        <v>-1</v>
      </c>
      <c r="I468" s="2">
        <f>C468-F468</f>
        <v>-1</v>
      </c>
      <c r="K468" s="186">
        <v>0.875</v>
      </c>
      <c r="L468" s="2"/>
      <c r="M468" s="218">
        <f>MMULT(H468:I468,K468:K469)</f>
        <v>0</v>
      </c>
      <c r="O468" s="2">
        <v>1</v>
      </c>
    </row>
    <row r="469" spans="1:15" ht="15" thickBot="1">
      <c r="B469" s="2">
        <v>-1</v>
      </c>
      <c r="C469" s="2">
        <v>2</v>
      </c>
      <c r="E469" s="2">
        <v>0</v>
      </c>
      <c r="F469" s="2">
        <v>3</v>
      </c>
      <c r="H469" s="2">
        <f>B469-E469</f>
        <v>-1</v>
      </c>
      <c r="I469" s="2">
        <f>C469-F469</f>
        <v>-1</v>
      </c>
      <c r="K469" s="187">
        <v>-0.875</v>
      </c>
      <c r="L469" s="2"/>
      <c r="M469" s="185">
        <f>MMULT(H469:I469,K468:K469)</f>
        <v>0</v>
      </c>
      <c r="O469" s="2">
        <v>-1</v>
      </c>
    </row>
    <row r="470" spans="1:15" ht="15" thickBot="1">
      <c r="B470" s="2"/>
      <c r="C470" s="2"/>
      <c r="E470" s="2"/>
      <c r="F470" s="2"/>
      <c r="G470" s="18" t="s">
        <v>2587</v>
      </c>
      <c r="H470" s="18" t="s">
        <v>2586</v>
      </c>
      <c r="I470" s="182">
        <f>MDETERM(H468:I469)</f>
        <v>0</v>
      </c>
      <c r="K470" s="67"/>
      <c r="L470" s="2"/>
      <c r="M470" s="15" t="s">
        <v>2574</v>
      </c>
      <c r="O470" s="2"/>
    </row>
    <row r="472" spans="1:15">
      <c r="A472" s="2" t="s">
        <v>2581</v>
      </c>
    </row>
    <row r="473" spans="1:15">
      <c r="A473" s="2" t="s">
        <v>4698</v>
      </c>
      <c r="E473" s="2"/>
    </row>
    <row r="474" spans="1:15">
      <c r="A474" s="2" t="s">
        <v>4699</v>
      </c>
    </row>
    <row r="476" spans="1:15">
      <c r="A476" s="2" t="s">
        <v>4289</v>
      </c>
    </row>
    <row r="477" spans="1:15">
      <c r="A477" s="2"/>
    </row>
    <row r="478" spans="1:15">
      <c r="A478" s="2" t="s">
        <v>2580</v>
      </c>
    </row>
    <row r="479" spans="1:15" ht="15.6">
      <c r="A479" s="2" t="s">
        <v>2636</v>
      </c>
    </row>
    <row r="481" spans="1:1">
      <c r="A481" s="2" t="s">
        <v>4290</v>
      </c>
    </row>
    <row r="482" spans="1:1">
      <c r="A482" s="2" t="s">
        <v>2588</v>
      </c>
    </row>
    <row r="484" spans="1:1">
      <c r="A484" s="2" t="s">
        <v>4291</v>
      </c>
    </row>
    <row r="486" spans="1:1">
      <c r="A486" s="3" t="s">
        <v>2627</v>
      </c>
    </row>
    <row r="487" spans="1:1">
      <c r="A487" s="3"/>
    </row>
    <row r="488" spans="1:1">
      <c r="A488" s="2" t="s">
        <v>2694</v>
      </c>
    </row>
    <row r="489" spans="1:1">
      <c r="A489" s="2" t="s">
        <v>4292</v>
      </c>
    </row>
    <row r="490" spans="1:1">
      <c r="A490" s="2" t="s">
        <v>2695</v>
      </c>
    </row>
    <row r="492" spans="1:1">
      <c r="A492" s="2" t="s">
        <v>2628</v>
      </c>
    </row>
    <row r="493" spans="1:1">
      <c r="A493" s="2" t="s">
        <v>2602</v>
      </c>
    </row>
    <row r="494" spans="1:1">
      <c r="A494" s="2" t="s">
        <v>2599</v>
      </c>
    </row>
    <row r="495" spans="1:1">
      <c r="A495" s="2" t="s">
        <v>2603</v>
      </c>
    </row>
    <row r="496" spans="1:1">
      <c r="A496" s="2" t="s">
        <v>2600</v>
      </c>
    </row>
    <row r="497" spans="1:9">
      <c r="A497" s="2" t="s">
        <v>2601</v>
      </c>
    </row>
    <row r="498" spans="1:9">
      <c r="A498" s="2" t="s">
        <v>2637</v>
      </c>
    </row>
    <row r="500" spans="1:9">
      <c r="A500" s="2" t="s">
        <v>2619</v>
      </c>
    </row>
    <row r="501" spans="1:9">
      <c r="A501" s="2" t="s">
        <v>2616</v>
      </c>
    </row>
    <row r="502" spans="1:9">
      <c r="A502" s="2" t="s">
        <v>2596</v>
      </c>
    </row>
    <row r="503" spans="1:9">
      <c r="A503" s="2" t="s">
        <v>2621</v>
      </c>
    </row>
    <row r="504" spans="1:9">
      <c r="A504" s="2" t="s">
        <v>2617</v>
      </c>
    </row>
    <row r="505" spans="1:9">
      <c r="A505" s="2"/>
    </row>
    <row r="506" spans="1:9">
      <c r="B506" s="2" t="s">
        <v>2618</v>
      </c>
      <c r="F506" s="2" t="s">
        <v>2592</v>
      </c>
    </row>
    <row r="507" spans="1:9">
      <c r="A507" s="92" t="s">
        <v>2593</v>
      </c>
      <c r="B507" s="15" t="s">
        <v>2594</v>
      </c>
      <c r="C507" s="92" t="s">
        <v>2595</v>
      </c>
      <c r="E507" s="92" t="s">
        <v>2593</v>
      </c>
      <c r="F507" s="15" t="s">
        <v>2594</v>
      </c>
      <c r="G507" s="92" t="s">
        <v>2595</v>
      </c>
    </row>
    <row r="508" spans="1:9">
      <c r="A508" s="15">
        <v>0</v>
      </c>
      <c r="B508" s="15">
        <v>4</v>
      </c>
      <c r="C508" s="93">
        <v>0.58578643762690497</v>
      </c>
      <c r="E508" s="15">
        <v>0</v>
      </c>
      <c r="F508" s="15">
        <v>5</v>
      </c>
      <c r="G508" s="93">
        <v>0.38196601992616741</v>
      </c>
    </row>
    <row r="509" spans="1:9">
      <c r="A509" s="15">
        <v>1</v>
      </c>
      <c r="B509" s="15">
        <v>-1</v>
      </c>
      <c r="C509" s="93">
        <v>2</v>
      </c>
      <c r="E509" s="15">
        <v>1</v>
      </c>
      <c r="F509" s="15">
        <v>-1</v>
      </c>
      <c r="G509" s="93">
        <v>1.3819660913962371</v>
      </c>
      <c r="I509" s="164" t="s">
        <v>2849</v>
      </c>
    </row>
    <row r="510" spans="1:9">
      <c r="A510" s="15">
        <v>2</v>
      </c>
      <c r="B510" s="15">
        <v>0</v>
      </c>
      <c r="C510" s="93">
        <v>3.4142133765085161</v>
      </c>
      <c r="E510" s="15">
        <v>2</v>
      </c>
      <c r="F510" s="15">
        <v>1</v>
      </c>
      <c r="G510" s="93">
        <v>2.6180343414591634</v>
      </c>
    </row>
    <row r="511" spans="1:9">
      <c r="A511" s="15">
        <v>3</v>
      </c>
      <c r="B511" s="15">
        <v>1</v>
      </c>
      <c r="C511" s="15"/>
      <c r="E511" s="15">
        <v>3</v>
      </c>
      <c r="F511" s="15">
        <v>-1</v>
      </c>
      <c r="G511" s="93">
        <v>3.6180340848667609</v>
      </c>
    </row>
    <row r="512" spans="1:9">
      <c r="A512" s="15">
        <v>4</v>
      </c>
      <c r="B512" s="15">
        <v>-4</v>
      </c>
      <c r="C512" s="15"/>
      <c r="E512" s="15">
        <v>4</v>
      </c>
      <c r="F512" s="15">
        <v>5</v>
      </c>
      <c r="G512" s="15"/>
    </row>
    <row r="514" spans="1:1">
      <c r="A514" s="2" t="s">
        <v>2629</v>
      </c>
    </row>
    <row r="515" spans="1:1">
      <c r="A515" s="2" t="s">
        <v>2850</v>
      </c>
    </row>
    <row r="516" spans="1:1">
      <c r="A516" s="2"/>
    </row>
    <row r="517" spans="1:1">
      <c r="A517" s="2" t="s">
        <v>2852</v>
      </c>
    </row>
    <row r="518" spans="1:1">
      <c r="A518" s="2" t="s">
        <v>2851</v>
      </c>
    </row>
    <row r="520" spans="1:1">
      <c r="A520" s="2" t="s">
        <v>4544</v>
      </c>
    </row>
    <row r="521" spans="1:1">
      <c r="A521" s="2" t="s">
        <v>3328</v>
      </c>
    </row>
    <row r="522" spans="1:1">
      <c r="A522" s="2"/>
    </row>
    <row r="523" spans="1:1">
      <c r="A523" s="2"/>
    </row>
    <row r="524" spans="1:1">
      <c r="A524" s="3" t="s">
        <v>3064</v>
      </c>
    </row>
    <row r="525" spans="1:1">
      <c r="A525" s="2"/>
    </row>
    <row r="526" spans="1:1">
      <c r="A526" s="2" t="s">
        <v>4293</v>
      </c>
    </row>
    <row r="527" spans="1:1">
      <c r="A527" s="2" t="s">
        <v>3065</v>
      </c>
    </row>
    <row r="528" spans="1:1">
      <c r="A528" s="2" t="s">
        <v>3290</v>
      </c>
    </row>
    <row r="529" spans="1:11">
      <c r="A529" s="2" t="s">
        <v>3096</v>
      </c>
    </row>
    <row r="530" spans="1:11">
      <c r="A530" s="2"/>
    </row>
    <row r="531" spans="1:11">
      <c r="A531" s="2" t="s">
        <v>3098</v>
      </c>
      <c r="D531" s="2"/>
      <c r="G531" t="s">
        <v>3315</v>
      </c>
    </row>
    <row r="532" spans="1:11">
      <c r="A532" s="2"/>
      <c r="D532" s="2"/>
    </row>
    <row r="533" spans="1:11" ht="15" thickBot="1">
      <c r="A533" s="2"/>
      <c r="C533" s="2" t="s">
        <v>3085</v>
      </c>
      <c r="I533" s="2" t="s">
        <v>3317</v>
      </c>
    </row>
    <row r="534" spans="1:11" ht="16.2">
      <c r="A534" s="2" t="s">
        <v>3066</v>
      </c>
      <c r="B534" s="179">
        <v>1</v>
      </c>
      <c r="C534" s="2" t="s">
        <v>3078</v>
      </c>
      <c r="D534" s="2"/>
      <c r="E534" s="167" t="s">
        <v>3073</v>
      </c>
      <c r="F534" s="2"/>
      <c r="G534" s="18">
        <v>0</v>
      </c>
      <c r="H534" s="2"/>
      <c r="I534" s="15" t="s">
        <v>3075</v>
      </c>
      <c r="J534" s="2"/>
      <c r="K534" s="2"/>
    </row>
    <row r="535" spans="1:11" ht="16.2">
      <c r="A535" s="2" t="s">
        <v>3067</v>
      </c>
      <c r="B535" s="180">
        <v>1</v>
      </c>
      <c r="C535" s="167" t="s">
        <v>3073</v>
      </c>
      <c r="E535" s="2" t="s">
        <v>3079</v>
      </c>
      <c r="F535" s="2"/>
      <c r="G535" s="167" t="s">
        <v>3074</v>
      </c>
      <c r="H535" s="2"/>
      <c r="I535" s="15" t="s">
        <v>3076</v>
      </c>
      <c r="J535" s="2"/>
      <c r="K535" s="2"/>
    </row>
    <row r="536" spans="1:11" ht="16.2">
      <c r="A536" s="2" t="s">
        <v>3068</v>
      </c>
      <c r="B536" s="180">
        <v>1</v>
      </c>
      <c r="C536" s="18">
        <v>0</v>
      </c>
      <c r="D536" s="18"/>
      <c r="E536" s="167" t="s">
        <v>3074</v>
      </c>
      <c r="G536" s="2" t="s">
        <v>3080</v>
      </c>
      <c r="H536" s="2"/>
      <c r="I536" s="15" t="s">
        <v>3077</v>
      </c>
      <c r="J536" s="2"/>
      <c r="K536" s="2"/>
    </row>
    <row r="537" spans="1:11" ht="15" thickBot="1">
      <c r="A537" s="2" t="s">
        <v>3069</v>
      </c>
      <c r="B537" s="180">
        <v>1</v>
      </c>
      <c r="C537" s="2"/>
      <c r="D537" s="2"/>
      <c r="E537" s="2"/>
      <c r="F537" s="2"/>
      <c r="G537" s="2"/>
      <c r="H537" s="2"/>
      <c r="I537" s="15"/>
      <c r="J537" s="2"/>
      <c r="K537" s="2"/>
    </row>
    <row r="538" spans="1:11">
      <c r="A538" s="2" t="s">
        <v>3070</v>
      </c>
      <c r="B538" s="180">
        <v>2</v>
      </c>
      <c r="C538" s="2">
        <f>$B$537+$B$538-$B$541^2*$B$534</f>
        <v>2</v>
      </c>
      <c r="D538" s="2">
        <f>-B538</f>
        <v>-2</v>
      </c>
      <c r="E538" s="2">
        <v>0</v>
      </c>
      <c r="F538" s="2"/>
      <c r="G538" s="2"/>
      <c r="H538" s="2"/>
      <c r="I538" s="15">
        <v>1.2</v>
      </c>
      <c r="J538" s="2"/>
      <c r="K538" s="183">
        <f>MMULT(C538:E538,$I$538:$I$540)</f>
        <v>4.4000000000000004</v>
      </c>
    </row>
    <row r="539" spans="1:11">
      <c r="A539" s="2" t="s">
        <v>3071</v>
      </c>
      <c r="B539" s="180">
        <v>2</v>
      </c>
      <c r="C539" s="2">
        <f>-B538</f>
        <v>-2</v>
      </c>
      <c r="D539" s="2">
        <f>$B$538+$B$539-$B$541^2*$B$535</f>
        <v>3</v>
      </c>
      <c r="E539" s="2">
        <f>-B539</f>
        <v>-2</v>
      </c>
      <c r="F539" s="2"/>
      <c r="G539" s="2"/>
      <c r="H539" s="2"/>
      <c r="I539" s="15">
        <v>-1</v>
      </c>
      <c r="J539" s="2"/>
      <c r="K539" s="184">
        <f>MMULT(C539:E539,$I$538:$I$540)</f>
        <v>-7.8000000000000007</v>
      </c>
    </row>
    <row r="540" spans="1:11" ht="15" thickBot="1">
      <c r="A540" s="2" t="s">
        <v>3072</v>
      </c>
      <c r="B540" s="180">
        <v>1</v>
      </c>
      <c r="C540" s="2">
        <v>0</v>
      </c>
      <c r="D540" s="2">
        <f>-B539</f>
        <v>-2</v>
      </c>
      <c r="E540" s="2">
        <f>$B$539+$B$540-$B$541^2*$B$536</f>
        <v>2</v>
      </c>
      <c r="F540" s="2"/>
      <c r="G540" s="2"/>
      <c r="H540" s="2"/>
      <c r="I540" s="15">
        <v>1.2</v>
      </c>
      <c r="J540" s="2"/>
      <c r="K540" s="185">
        <f>MMULT(C540:E540,$I$538:$I$540)</f>
        <v>4.4000000000000004</v>
      </c>
    </row>
    <row r="541" spans="1:11" ht="16.8" thickBot="1">
      <c r="A541" s="32" t="s">
        <v>2676</v>
      </c>
      <c r="B541" s="181">
        <v>1</v>
      </c>
      <c r="C541" s="18" t="s">
        <v>3081</v>
      </c>
      <c r="D541" s="182">
        <f>MDETERM(C538:E540)</f>
        <v>-4</v>
      </c>
      <c r="F541" s="145" t="s">
        <v>3306</v>
      </c>
      <c r="G541" s="58">
        <f>B541^2</f>
        <v>1</v>
      </c>
    </row>
    <row r="542" spans="1:11">
      <c r="A542" s="2"/>
    </row>
    <row r="543" spans="1:11">
      <c r="A543" s="2"/>
      <c r="C543" s="18"/>
      <c r="D543" s="2"/>
    </row>
    <row r="544" spans="1:11">
      <c r="A544" s="2" t="s">
        <v>4700</v>
      </c>
      <c r="C544" s="18"/>
      <c r="D544" s="2"/>
    </row>
    <row r="545" spans="1:11">
      <c r="A545" s="2"/>
      <c r="C545" s="18"/>
      <c r="D545" s="2"/>
    </row>
    <row r="546" spans="1:11">
      <c r="A546" s="2" t="s">
        <v>3097</v>
      </c>
      <c r="C546" s="18"/>
      <c r="D546" s="2"/>
      <c r="E546" s="2" t="s">
        <v>3309</v>
      </c>
    </row>
    <row r="547" spans="1:11">
      <c r="A547" s="2"/>
      <c r="C547" s="18"/>
      <c r="D547" s="2"/>
    </row>
    <row r="548" spans="1:11" s="2" customFormat="1">
      <c r="A548" s="32" t="s">
        <v>3304</v>
      </c>
      <c r="C548" s="18" t="s">
        <v>3085</v>
      </c>
      <c r="I548" s="2" t="s">
        <v>3316</v>
      </c>
    </row>
    <row r="549" spans="1:11" s="2" customFormat="1">
      <c r="A549" s="2" t="s">
        <v>3066</v>
      </c>
      <c r="B549" s="2">
        <v>0.71269903232702125</v>
      </c>
      <c r="C549" s="18" t="s">
        <v>3082</v>
      </c>
      <c r="E549" s="2" t="s">
        <v>3073</v>
      </c>
      <c r="G549" s="2">
        <v>0</v>
      </c>
      <c r="I549" s="2" t="s">
        <v>3075</v>
      </c>
    </row>
    <row r="550" spans="1:11" s="2" customFormat="1">
      <c r="A550" s="2" t="s">
        <v>3067</v>
      </c>
      <c r="B550" s="2">
        <v>1.3167685206195336</v>
      </c>
      <c r="C550" s="18" t="s">
        <v>3073</v>
      </c>
      <c r="E550" s="2" t="s">
        <v>3083</v>
      </c>
      <c r="G550" s="2" t="s">
        <v>3074</v>
      </c>
      <c r="I550" s="2" t="s">
        <v>3076</v>
      </c>
    </row>
    <row r="551" spans="1:11" s="2" customFormat="1">
      <c r="A551" s="2" t="s">
        <v>3068</v>
      </c>
      <c r="B551" s="2">
        <v>0.71269903232702125</v>
      </c>
      <c r="C551" s="18">
        <v>0</v>
      </c>
      <c r="E551" s="2" t="s">
        <v>3074</v>
      </c>
      <c r="G551" s="2" t="s">
        <v>3084</v>
      </c>
      <c r="I551" s="2" t="s">
        <v>3077</v>
      </c>
    </row>
    <row r="552" spans="1:11" s="2" customFormat="1">
      <c r="A552" s="2" t="s">
        <v>3069</v>
      </c>
      <c r="B552" s="2">
        <v>1.0049068128967775</v>
      </c>
      <c r="C552" s="18"/>
    </row>
    <row r="553" spans="1:11" s="2" customFormat="1">
      <c r="A553" s="2" t="s">
        <v>3070</v>
      </c>
      <c r="B553" s="2">
        <v>1.8332359412245962</v>
      </c>
      <c r="C553" s="18">
        <v>-0.30485997844079016</v>
      </c>
      <c r="D553" s="2">
        <v>-1.8332359412245962</v>
      </c>
      <c r="E553" s="2">
        <v>0</v>
      </c>
      <c r="I553" s="2">
        <v>1.2</v>
      </c>
      <c r="K553" s="2">
        <v>1.467403967095648</v>
      </c>
    </row>
    <row r="554" spans="1:11" s="2" customFormat="1">
      <c r="A554" s="2" t="s">
        <v>3071</v>
      </c>
      <c r="B554" s="2">
        <v>1.8332359412245962</v>
      </c>
      <c r="C554" s="18">
        <v>-1.8332359412245962</v>
      </c>
      <c r="D554" s="2">
        <v>-2.1404772934829515</v>
      </c>
      <c r="E554" s="2">
        <v>-1.8332359412245962</v>
      </c>
      <c r="I554" s="2">
        <v>-1</v>
      </c>
      <c r="K554" s="2">
        <v>-2.2592889654560793</v>
      </c>
    </row>
    <row r="555" spans="1:11" s="2" customFormat="1">
      <c r="A555" s="2" t="s">
        <v>3072</v>
      </c>
      <c r="B555" s="2">
        <v>1.0049068128967775</v>
      </c>
      <c r="C555" s="18">
        <v>0</v>
      </c>
      <c r="D555" s="2">
        <v>-1.8332359412245962</v>
      </c>
      <c r="E555" s="2">
        <v>-0.30485997844079016</v>
      </c>
      <c r="I555" s="2">
        <v>1.2</v>
      </c>
      <c r="K555" s="2">
        <v>1.467403967095648</v>
      </c>
    </row>
    <row r="556" spans="1:11" s="2" customFormat="1" ht="16.2">
      <c r="A556" s="2" t="s">
        <v>2676</v>
      </c>
      <c r="B556" s="2">
        <v>2.1</v>
      </c>
      <c r="C556" s="18" t="s">
        <v>3081</v>
      </c>
      <c r="D556" s="2">
        <v>1.8501836765636215</v>
      </c>
      <c r="F556" s="145" t="s">
        <v>3306</v>
      </c>
      <c r="G556" s="58">
        <f>B556^2</f>
        <v>4.41</v>
      </c>
    </row>
    <row r="557" spans="1:11" s="2" customFormat="1"/>
    <row r="558" spans="1:11">
      <c r="A558" s="2"/>
      <c r="C558" s="18"/>
      <c r="D558" s="2"/>
    </row>
    <row r="559" spans="1:11" s="2" customFormat="1">
      <c r="A559" s="32" t="s">
        <v>3305</v>
      </c>
      <c r="C559" s="18" t="s">
        <v>3085</v>
      </c>
      <c r="I559" s="2" t="s">
        <v>3316</v>
      </c>
    </row>
    <row r="560" spans="1:11" s="2" customFormat="1">
      <c r="A560" s="2" t="s">
        <v>3066</v>
      </c>
      <c r="B560" s="2">
        <v>0.52567681599988325</v>
      </c>
      <c r="C560" s="18" t="s">
        <v>3082</v>
      </c>
      <c r="E560" s="2" t="s">
        <v>3073</v>
      </c>
      <c r="G560" s="2">
        <v>0</v>
      </c>
      <c r="I560" s="2" t="s">
        <v>3075</v>
      </c>
    </row>
    <row r="561" spans="1:11" s="2" customFormat="1">
      <c r="A561" s="2" t="s">
        <v>3067</v>
      </c>
      <c r="B561" s="2">
        <v>1.0158364005910445</v>
      </c>
      <c r="C561" s="18" t="s">
        <v>3073</v>
      </c>
      <c r="E561" s="2" t="s">
        <v>3083</v>
      </c>
      <c r="G561" s="2" t="s">
        <v>3074</v>
      </c>
      <c r="I561" s="2" t="s">
        <v>3076</v>
      </c>
    </row>
    <row r="562" spans="1:11" s="2" customFormat="1">
      <c r="A562" s="2" t="s">
        <v>3068</v>
      </c>
      <c r="B562" s="2">
        <v>0.52567681599988325</v>
      </c>
      <c r="C562" s="18">
        <v>0</v>
      </c>
      <c r="E562" s="2" t="s">
        <v>3074</v>
      </c>
      <c r="G562" s="2" t="s">
        <v>3084</v>
      </c>
      <c r="I562" s="2" t="s">
        <v>3077</v>
      </c>
    </row>
    <row r="563" spans="1:11" s="2" customFormat="1">
      <c r="A563" s="2" t="s">
        <v>3069</v>
      </c>
      <c r="B563" s="2">
        <v>1.1216738810652691</v>
      </c>
      <c r="C563" s="18"/>
    </row>
    <row r="564" spans="1:11" s="2" customFormat="1">
      <c r="A564" s="2" t="s">
        <v>3070</v>
      </c>
      <c r="B564" s="2">
        <v>2.5286478353992168</v>
      </c>
      <c r="C564" s="18">
        <v>-2.1072065650298804</v>
      </c>
      <c r="D564" s="2">
        <v>-2.5286478353992168</v>
      </c>
      <c r="E564" s="2">
        <v>0</v>
      </c>
      <c r="I564" s="2">
        <v>1.2</v>
      </c>
      <c r="K564" s="2">
        <v>-4.2636639552284805E-8</v>
      </c>
    </row>
    <row r="565" spans="1:11" s="2" customFormat="1">
      <c r="A565" s="2" t="s">
        <v>3071</v>
      </c>
      <c r="B565" s="2">
        <v>2.5286478353992159</v>
      </c>
      <c r="C565" s="18">
        <v>-2.5286478353992168</v>
      </c>
      <c r="D565" s="2">
        <v>-6.0687548373443461</v>
      </c>
      <c r="E565" s="2">
        <v>-2.5286478353992159</v>
      </c>
      <c r="I565" s="2">
        <v>-1</v>
      </c>
      <c r="K565" s="2">
        <v>3.2386227033498471E-8</v>
      </c>
    </row>
    <row r="566" spans="1:11" s="2" customFormat="1">
      <c r="A566" s="2" t="s">
        <v>3072</v>
      </c>
      <c r="B566" s="2">
        <v>1.1216738810652691</v>
      </c>
      <c r="C566" s="18">
        <v>0</v>
      </c>
      <c r="D566" s="2">
        <v>-2.5286478353992159</v>
      </c>
      <c r="E566" s="2">
        <v>-2.1072065650298812</v>
      </c>
      <c r="I566" s="2">
        <v>1.2</v>
      </c>
      <c r="K566" s="2">
        <v>-4.2636641328641645E-8</v>
      </c>
    </row>
    <row r="567" spans="1:11" s="2" customFormat="1" ht="16.2">
      <c r="A567" s="2" t="s">
        <v>2676</v>
      </c>
      <c r="B567" s="2">
        <v>3.3094713679655059</v>
      </c>
      <c r="C567" s="18" t="s">
        <v>3081</v>
      </c>
      <c r="D567" s="2">
        <v>-5.9817392390893052E-7</v>
      </c>
      <c r="F567" s="145" t="s">
        <v>3306</v>
      </c>
      <c r="G567" s="58">
        <f>B567^2</f>
        <v>10.952600735383477</v>
      </c>
    </row>
    <row r="568" spans="1:11" s="2" customFormat="1"/>
    <row r="569" spans="1:11" s="2" customFormat="1">
      <c r="C569" s="18"/>
    </row>
    <row r="570" spans="1:11" s="2" customFormat="1">
      <c r="A570" s="32" t="s">
        <v>3086</v>
      </c>
      <c r="C570" s="18" t="s">
        <v>3085</v>
      </c>
      <c r="I570" s="2" t="s">
        <v>3316</v>
      </c>
    </row>
    <row r="571" spans="1:11" s="2" customFormat="1">
      <c r="A571" s="2" t="s">
        <v>3066</v>
      </c>
      <c r="B571" s="2">
        <v>0.38564354512792753</v>
      </c>
      <c r="C571" s="18" t="s">
        <v>3082</v>
      </c>
      <c r="E571" s="2" t="s">
        <v>3073</v>
      </c>
      <c r="G571" s="2">
        <v>0</v>
      </c>
      <c r="I571" s="2" t="s">
        <v>3075</v>
      </c>
    </row>
    <row r="572" spans="1:11" s="2" customFormat="1">
      <c r="A572" s="2" t="s">
        <v>3067</v>
      </c>
      <c r="B572" s="2">
        <v>0.73510543422880492</v>
      </c>
      <c r="C572" s="18" t="s">
        <v>3073</v>
      </c>
      <c r="E572" s="2" t="s">
        <v>3083</v>
      </c>
      <c r="G572" s="2" t="s">
        <v>3074</v>
      </c>
      <c r="I572" s="2" t="s">
        <v>3076</v>
      </c>
    </row>
    <row r="573" spans="1:11" s="2" customFormat="1">
      <c r="A573" s="2" t="s">
        <v>3068</v>
      </c>
      <c r="B573" s="2">
        <v>0.38564354512792753</v>
      </c>
      <c r="C573" s="18">
        <v>0</v>
      </c>
      <c r="E573" s="2" t="s">
        <v>3074</v>
      </c>
      <c r="G573" s="2" t="s">
        <v>3084</v>
      </c>
      <c r="I573" s="2" t="s">
        <v>3077</v>
      </c>
    </row>
    <row r="574" spans="1:11" s="2" customFormat="1">
      <c r="A574" s="2" t="s">
        <v>3069</v>
      </c>
      <c r="B574" s="2">
        <v>1.0607358091673038</v>
      </c>
      <c r="C574" s="18"/>
    </row>
    <row r="575" spans="1:11" s="2" customFormat="1">
      <c r="A575" s="2" t="s">
        <v>3070</v>
      </c>
      <c r="B575" s="2">
        <v>2.2333632604377005</v>
      </c>
      <c r="C575" s="18">
        <v>-1.8611359942636776</v>
      </c>
      <c r="D575" s="2">
        <v>-2.2333632604377005</v>
      </c>
      <c r="E575" s="2">
        <v>0</v>
      </c>
      <c r="I575" s="2">
        <v>1.2</v>
      </c>
      <c r="K575" s="2">
        <v>6.7321287655630613E-8</v>
      </c>
    </row>
    <row r="576" spans="1:11" s="2" customFormat="1">
      <c r="A576" s="2" t="s">
        <v>3071</v>
      </c>
      <c r="B576" s="2">
        <v>2.2333632604377005</v>
      </c>
      <c r="C576" s="18">
        <v>-2.2333632604377005</v>
      </c>
      <c r="D576" s="2">
        <v>-5.3600717182073527</v>
      </c>
      <c r="E576" s="2">
        <v>-2.2333632604377005</v>
      </c>
      <c r="I576" s="2">
        <v>-1</v>
      </c>
      <c r="K576" s="2">
        <v>-1.0684312812259122E-7</v>
      </c>
    </row>
    <row r="577" spans="1:11" s="2" customFormat="1">
      <c r="A577" s="2" t="s">
        <v>3072</v>
      </c>
      <c r="B577" s="2">
        <v>1.0607358091673038</v>
      </c>
      <c r="C577" s="18">
        <v>0</v>
      </c>
      <c r="D577" s="2">
        <v>-2.2333632604377005</v>
      </c>
      <c r="E577" s="2">
        <v>-1.8611359942636776</v>
      </c>
      <c r="I577" s="2">
        <v>1.2</v>
      </c>
      <c r="K577" s="2">
        <v>6.7321287655630613E-8</v>
      </c>
    </row>
    <row r="578" spans="1:11" s="2" customFormat="1" ht="16.2">
      <c r="A578" s="2" t="s">
        <v>2676</v>
      </c>
      <c r="B578" s="2">
        <v>3.6562105968374556</v>
      </c>
      <c r="C578" s="18" t="s">
        <v>3081</v>
      </c>
      <c r="D578" s="2">
        <v>9.297404820673737E-7</v>
      </c>
      <c r="F578" s="145" t="s">
        <v>3306</v>
      </c>
      <c r="G578" s="58">
        <f>B578^2</f>
        <v>13.367875928426503</v>
      </c>
    </row>
    <row r="579" spans="1:11" s="2" customFormat="1"/>
    <row r="580" spans="1:11">
      <c r="A580" s="2" t="s">
        <v>3310</v>
      </c>
      <c r="C580" s="18"/>
      <c r="D580" s="2"/>
    </row>
    <row r="581" spans="1:11">
      <c r="A581" s="2" t="s">
        <v>3307</v>
      </c>
      <c r="C581" s="18"/>
      <c r="D581" s="2"/>
    </row>
    <row r="582" spans="1:11">
      <c r="A582" s="2" t="s">
        <v>3087</v>
      </c>
      <c r="C582" s="18"/>
      <c r="D582" s="2"/>
    </row>
    <row r="583" spans="1:11">
      <c r="A583" s="2"/>
      <c r="C583" s="18"/>
      <c r="D583" s="2"/>
    </row>
    <row r="584" spans="1:11">
      <c r="A584" s="2" t="s">
        <v>3088</v>
      </c>
      <c r="C584" s="18"/>
      <c r="D584" s="2"/>
    </row>
    <row r="585" spans="1:11">
      <c r="A585" s="2" t="s">
        <v>3089</v>
      </c>
      <c r="C585" s="18"/>
      <c r="D585" s="2"/>
    </row>
    <row r="586" spans="1:11">
      <c r="A586" s="2" t="s">
        <v>3090</v>
      </c>
      <c r="C586" s="18"/>
      <c r="D586" s="2"/>
    </row>
    <row r="587" spans="1:11">
      <c r="A587" s="2"/>
      <c r="C587" s="18"/>
      <c r="D587" s="2"/>
    </row>
    <row r="588" spans="1:11">
      <c r="A588" s="2" t="s">
        <v>3091</v>
      </c>
      <c r="B588" s="2"/>
      <c r="C588" s="18"/>
      <c r="D588" s="2"/>
      <c r="E588" s="2"/>
      <c r="F588" s="2"/>
      <c r="G588" s="2"/>
      <c r="H588" s="2"/>
      <c r="I588" s="2"/>
      <c r="J588" s="2"/>
      <c r="K588" s="2"/>
    </row>
    <row r="589" spans="1:11">
      <c r="A589" s="2" t="s">
        <v>3311</v>
      </c>
      <c r="B589" s="2"/>
      <c r="C589" s="18"/>
      <c r="D589" s="2"/>
      <c r="E589" s="2"/>
      <c r="F589" s="2"/>
      <c r="G589" s="2"/>
      <c r="H589" s="2"/>
      <c r="I589" s="2"/>
      <c r="J589" s="2"/>
      <c r="K589" s="2"/>
    </row>
    <row r="590" spans="1:11">
      <c r="A590" s="2"/>
      <c r="B590" s="2"/>
      <c r="C590" s="18"/>
      <c r="D590" s="2"/>
      <c r="E590" s="2"/>
      <c r="F590" s="2"/>
      <c r="G590" s="2"/>
      <c r="H590" s="2"/>
      <c r="I590" s="2"/>
      <c r="J590" s="2"/>
      <c r="K590" s="2"/>
    </row>
    <row r="591" spans="1:11">
      <c r="A591" s="2"/>
    </row>
    <row r="592" spans="1:11">
      <c r="A592" s="3" t="s">
        <v>2508</v>
      </c>
    </row>
    <row r="593" spans="1:1">
      <c r="A593" s="2"/>
    </row>
    <row r="594" spans="1:1">
      <c r="A594" s="2" t="s">
        <v>2509</v>
      </c>
    </row>
    <row r="595" spans="1:1">
      <c r="A595" s="2" t="s">
        <v>4294</v>
      </c>
    </row>
    <row r="596" spans="1:1">
      <c r="A596" s="2" t="s">
        <v>2485</v>
      </c>
    </row>
    <row r="597" spans="1:1">
      <c r="A597" s="2" t="s">
        <v>2486</v>
      </c>
    </row>
    <row r="598" spans="1:1">
      <c r="A598" s="2"/>
    </row>
    <row r="599" spans="1:1">
      <c r="A599" s="2" t="s">
        <v>2538</v>
      </c>
    </row>
    <row r="600" spans="1:1">
      <c r="A600" s="2" t="s">
        <v>4295</v>
      </c>
    </row>
    <row r="601" spans="1:1">
      <c r="A601" s="2" t="s">
        <v>2553</v>
      </c>
    </row>
    <row r="602" spans="1:1">
      <c r="A602" s="2" t="s">
        <v>3308</v>
      </c>
    </row>
    <row r="603" spans="1:1">
      <c r="A603" s="2" t="s">
        <v>2555</v>
      </c>
    </row>
    <row r="604" spans="1:1">
      <c r="A604" s="2" t="s">
        <v>2554</v>
      </c>
    </row>
    <row r="605" spans="1:1">
      <c r="A605" s="2"/>
    </row>
    <row r="606" spans="1:1">
      <c r="A606" s="2" t="s">
        <v>2607</v>
      </c>
    </row>
    <row r="607" spans="1:1">
      <c r="A607" s="2" t="s">
        <v>2506</v>
      </c>
    </row>
    <row r="608" spans="1:1">
      <c r="A608" s="2" t="s">
        <v>2606</v>
      </c>
    </row>
    <row r="609" spans="1:1">
      <c r="A609" s="2"/>
    </row>
    <row r="610" spans="1:1">
      <c r="A610" s="2" t="s">
        <v>2527</v>
      </c>
    </row>
    <row r="611" spans="1:1">
      <c r="A611" s="2" t="s">
        <v>2537</v>
      </c>
    </row>
    <row r="612" spans="1:1">
      <c r="A612" s="2"/>
    </row>
    <row r="613" spans="1:1">
      <c r="A613" s="2" t="s">
        <v>2525</v>
      </c>
    </row>
    <row r="614" spans="1:1">
      <c r="A614" s="2" t="s">
        <v>2526</v>
      </c>
    </row>
    <row r="615" spans="1:1">
      <c r="A615" s="2" t="s">
        <v>2510</v>
      </c>
    </row>
    <row r="616" spans="1:1">
      <c r="A616" s="2" t="s">
        <v>3312</v>
      </c>
    </row>
    <row r="617" spans="1:1">
      <c r="A617" s="2"/>
    </row>
    <row r="618" spans="1:1">
      <c r="A618" s="2" t="s">
        <v>4296</v>
      </c>
    </row>
    <row r="619" spans="1:1">
      <c r="A619" s="2" t="s">
        <v>2475</v>
      </c>
    </row>
    <row r="620" spans="1:1">
      <c r="A620" s="2" t="s">
        <v>2476</v>
      </c>
    </row>
    <row r="622" spans="1:1">
      <c r="A622" s="2" t="s">
        <v>2487</v>
      </c>
    </row>
    <row r="623" spans="1:1">
      <c r="A623" s="2" t="s">
        <v>2532</v>
      </c>
    </row>
    <row r="624" spans="1:1">
      <c r="A624" s="2"/>
    </row>
    <row r="625" spans="1:10">
      <c r="A625" s="2"/>
    </row>
    <row r="626" spans="1:10">
      <c r="A626" s="3" t="s">
        <v>2512</v>
      </c>
    </row>
    <row r="627" spans="1:10">
      <c r="A627" s="3"/>
    </row>
    <row r="628" spans="1:10">
      <c r="A628" s="2" t="s">
        <v>2463</v>
      </c>
    </row>
    <row r="629" spans="1:10">
      <c r="A629" s="2" t="s">
        <v>2464</v>
      </c>
    </row>
    <row r="630" spans="1:10">
      <c r="A630" s="2" t="s">
        <v>2468</v>
      </c>
    </row>
    <row r="631" spans="1:10" ht="15.6">
      <c r="A631" s="2" t="s">
        <v>2470</v>
      </c>
    </row>
    <row r="632" spans="1:10">
      <c r="A632" s="2" t="s">
        <v>2467</v>
      </c>
    </row>
    <row r="633" spans="1:10" ht="16.8">
      <c r="A633" s="2" t="s">
        <v>2469</v>
      </c>
    </row>
    <row r="634" spans="1:10" ht="16.8">
      <c r="A634" s="2" t="s">
        <v>4297</v>
      </c>
    </row>
    <row r="635" spans="1:10">
      <c r="A635" s="2"/>
    </row>
    <row r="636" spans="1:10">
      <c r="A636" s="2" t="s">
        <v>2479</v>
      </c>
    </row>
    <row r="637" spans="1:10" ht="15.6">
      <c r="A637" s="2" t="s">
        <v>2548</v>
      </c>
    </row>
    <row r="638" spans="1:10">
      <c r="A638" s="2"/>
    </row>
    <row r="639" spans="1:10" ht="16.8">
      <c r="A639" s="2" t="s">
        <v>2477</v>
      </c>
      <c r="H639" s="2" t="s">
        <v>2460</v>
      </c>
    </row>
    <row r="640" spans="1:10">
      <c r="A640" s="2"/>
      <c r="J640" s="2" t="s">
        <v>2456</v>
      </c>
    </row>
    <row r="641" spans="1:10" ht="16.8">
      <c r="A641" s="2" t="s">
        <v>2471</v>
      </c>
      <c r="J641" s="2" t="s">
        <v>2472</v>
      </c>
    </row>
    <row r="642" spans="1:10">
      <c r="A642" s="2"/>
    </row>
    <row r="643" spans="1:10">
      <c r="A643" s="2" t="s">
        <v>4298</v>
      </c>
    </row>
    <row r="644" spans="1:10" ht="15.6">
      <c r="A644" s="2" t="s">
        <v>2478</v>
      </c>
    </row>
    <row r="645" spans="1:10">
      <c r="A645" s="2"/>
    </row>
    <row r="646" spans="1:10" ht="16.8">
      <c r="A646" s="2" t="s">
        <v>2514</v>
      </c>
    </row>
    <row r="647" spans="1:10" ht="16.8">
      <c r="A647" s="2" t="s">
        <v>2515</v>
      </c>
    </row>
    <row r="648" spans="1:10">
      <c r="A648" s="2" t="s">
        <v>4299</v>
      </c>
    </row>
    <row r="649" spans="1:10">
      <c r="A649" s="2" t="s">
        <v>2516</v>
      </c>
    </row>
    <row r="650" spans="1:10" ht="16.8">
      <c r="A650" s="2" t="s">
        <v>2507</v>
      </c>
    </row>
    <row r="651" spans="1:10" ht="15.6">
      <c r="A651" s="2" t="s">
        <v>4300</v>
      </c>
    </row>
    <row r="652" spans="1:10" ht="15.6">
      <c r="A652" s="2" t="s">
        <v>2488</v>
      </c>
      <c r="G652" s="2" t="s">
        <v>2489</v>
      </c>
      <c r="H652" s="2"/>
    </row>
    <row r="653" spans="1:10">
      <c r="A653" s="2"/>
      <c r="H653" s="2"/>
    </row>
    <row r="654" spans="1:10" ht="15.6">
      <c r="A654" s="2" t="s">
        <v>2490</v>
      </c>
      <c r="H654" s="2"/>
    </row>
    <row r="655" spans="1:10" ht="15.6">
      <c r="A655" s="2" t="s">
        <v>2533</v>
      </c>
      <c r="H655" s="2"/>
    </row>
    <row r="656" spans="1:10">
      <c r="A656" s="2" t="s">
        <v>2534</v>
      </c>
      <c r="H656" s="2"/>
    </row>
    <row r="657" spans="1:8">
      <c r="A657" s="4" t="s">
        <v>2860</v>
      </c>
      <c r="H657" s="2"/>
    </row>
    <row r="658" spans="1:8">
      <c r="A658" s="2"/>
      <c r="H658" s="2"/>
    </row>
    <row r="659" spans="1:8">
      <c r="A659" s="2" t="s">
        <v>2491</v>
      </c>
      <c r="H659" s="2"/>
    </row>
    <row r="660" spans="1:8" ht="15.6">
      <c r="A660" s="2" t="s">
        <v>2535</v>
      </c>
      <c r="H660" s="2"/>
    </row>
    <row r="661" spans="1:8">
      <c r="A661" s="2" t="s">
        <v>2536</v>
      </c>
      <c r="H661" s="2"/>
    </row>
    <row r="662" spans="1:8">
      <c r="A662" s="2" t="s">
        <v>2547</v>
      </c>
      <c r="H662" s="2"/>
    </row>
    <row r="663" spans="1:8">
      <c r="H663" s="2"/>
    </row>
    <row r="664" spans="1:8">
      <c r="H664" s="2"/>
    </row>
    <row r="665" spans="1:8">
      <c r="A665" s="3" t="s">
        <v>2349</v>
      </c>
    </row>
    <row r="666" spans="1:8">
      <c r="A666" s="2"/>
    </row>
    <row r="667" spans="1:8">
      <c r="A667" s="2" t="s">
        <v>2630</v>
      </c>
    </row>
    <row r="668" spans="1:8">
      <c r="A668" s="2"/>
    </row>
    <row r="669" spans="1:8" ht="16.8">
      <c r="A669" s="2" t="s">
        <v>2308</v>
      </c>
    </row>
    <row r="670" spans="1:8">
      <c r="A670" s="2"/>
    </row>
    <row r="671" spans="1:8" ht="16.2">
      <c r="A671" s="2" t="s">
        <v>2647</v>
      </c>
    </row>
    <row r="672" spans="1:8">
      <c r="A672" s="2"/>
    </row>
    <row r="673" spans="1:1" ht="16.8">
      <c r="A673" s="2" t="s">
        <v>2648</v>
      </c>
    </row>
    <row r="674" spans="1:1" ht="16.8">
      <c r="A674" s="2" t="s">
        <v>2350</v>
      </c>
    </row>
    <row r="675" spans="1:1">
      <c r="A675" s="2" t="s">
        <v>2352</v>
      </c>
    </row>
    <row r="676" spans="1:1">
      <c r="A676" s="2" t="s">
        <v>2351</v>
      </c>
    </row>
    <row r="678" spans="1:1" ht="16.8">
      <c r="A678" s="2" t="s">
        <v>2632</v>
      </c>
    </row>
    <row r="679" spans="1:1" ht="16.8">
      <c r="A679" s="2" t="s">
        <v>2631</v>
      </c>
    </row>
    <row r="680" spans="1:1" ht="15.6">
      <c r="A680" s="2" t="s">
        <v>2633</v>
      </c>
    </row>
    <row r="681" spans="1:1" ht="15.6">
      <c r="A681" s="2" t="s">
        <v>2353</v>
      </c>
    </row>
    <row r="682" spans="1:1" ht="16.8">
      <c r="A682" s="2" t="s">
        <v>2374</v>
      </c>
    </row>
    <row r="683" spans="1:1">
      <c r="A683" s="2"/>
    </row>
    <row r="684" spans="1:1">
      <c r="A684" s="2" t="s">
        <v>4301</v>
      </c>
    </row>
    <row r="685" spans="1:1">
      <c r="A685" s="2" t="s">
        <v>2649</v>
      </c>
    </row>
    <row r="686" spans="1:1">
      <c r="A686" s="2"/>
    </row>
    <row r="687" spans="1:1">
      <c r="A687" s="2" t="s">
        <v>4545</v>
      </c>
    </row>
    <row r="688" spans="1:1">
      <c r="A688" s="2" t="s">
        <v>2513</v>
      </c>
    </row>
    <row r="689" spans="1:10">
      <c r="A689" s="2"/>
    </row>
    <row r="690" spans="1:10">
      <c r="A690" s="2" t="s">
        <v>2650</v>
      </c>
    </row>
    <row r="691" spans="1:10">
      <c r="H691" s="2"/>
    </row>
    <row r="692" spans="1:10">
      <c r="H692" s="2"/>
    </row>
    <row r="693" spans="1:10">
      <c r="A693" s="3" t="s">
        <v>7</v>
      </c>
    </row>
    <row r="698" spans="1:10">
      <c r="J698" s="2" t="s">
        <v>2892</v>
      </c>
    </row>
    <row r="699" spans="1:10">
      <c r="J699" s="2" t="s">
        <v>2891</v>
      </c>
    </row>
    <row r="716" spans="1:8">
      <c r="H716" s="2"/>
    </row>
    <row r="717" spans="1:8">
      <c r="H717" s="2"/>
    </row>
    <row r="718" spans="1:8">
      <c r="A718" s="3" t="s">
        <v>2421</v>
      </c>
    </row>
    <row r="720" spans="1:8">
      <c r="A720" s="2" t="s">
        <v>2461</v>
      </c>
    </row>
    <row r="721" spans="1:9">
      <c r="A721" s="2"/>
    </row>
    <row r="722" spans="1:9">
      <c r="A722" s="1" t="s">
        <v>2400</v>
      </c>
      <c r="B722" s="2" t="s">
        <v>2482</v>
      </c>
      <c r="H722" s="2" t="s">
        <v>2483</v>
      </c>
    </row>
    <row r="723" spans="1:9">
      <c r="A723" s="112" t="s">
        <v>2396</v>
      </c>
      <c r="B723" s="2" t="s">
        <v>2403</v>
      </c>
      <c r="H723" s="2" t="s">
        <v>2484</v>
      </c>
    </row>
    <row r="724" spans="1:9">
      <c r="A724" s="2"/>
    </row>
    <row r="725" spans="1:9">
      <c r="A725" s="1" t="s">
        <v>2355</v>
      </c>
      <c r="B725" s="2" t="s">
        <v>2360</v>
      </c>
    </row>
    <row r="726" spans="1:9">
      <c r="A726" s="112" t="s">
        <v>2356</v>
      </c>
      <c r="B726" s="2" t="s">
        <v>1401</v>
      </c>
    </row>
    <row r="727" spans="1:9">
      <c r="A727" s="1" t="s">
        <v>2357</v>
      </c>
      <c r="B727" s="2" t="s">
        <v>2404</v>
      </c>
      <c r="I727" s="2"/>
    </row>
    <row r="728" spans="1:9">
      <c r="A728" s="112" t="s">
        <v>2397</v>
      </c>
      <c r="B728" s="2" t="s">
        <v>2422</v>
      </c>
      <c r="I728" s="2"/>
    </row>
    <row r="729" spans="1:9">
      <c r="A729" s="7"/>
      <c r="I729" s="2"/>
    </row>
    <row r="730" spans="1:9">
      <c r="A730" s="1" t="s">
        <v>2398</v>
      </c>
      <c r="B730" s="2" t="s">
        <v>2406</v>
      </c>
      <c r="H730" s="2" t="s">
        <v>2410</v>
      </c>
      <c r="I730" s="2"/>
    </row>
    <row r="731" spans="1:9">
      <c r="A731" s="112" t="s">
        <v>2391</v>
      </c>
      <c r="B731" s="2" t="s">
        <v>2392</v>
      </c>
      <c r="H731" s="2" t="s">
        <v>2411</v>
      </c>
      <c r="I731" s="2"/>
    </row>
    <row r="732" spans="1:9">
      <c r="A732" s="149" t="s">
        <v>2585</v>
      </c>
      <c r="B732" s="2" t="s">
        <v>2561</v>
      </c>
      <c r="H732" s="2"/>
      <c r="I732" s="2"/>
    </row>
    <row r="733" spans="1:9">
      <c r="A733" s="1" t="s">
        <v>2358</v>
      </c>
      <c r="B733" s="2" t="s">
        <v>2363</v>
      </c>
      <c r="I733" s="2"/>
    </row>
    <row r="734" spans="1:9">
      <c r="A734" s="112" t="s">
        <v>2365</v>
      </c>
      <c r="B734" s="2" t="s">
        <v>2366</v>
      </c>
      <c r="E734" s="2"/>
      <c r="I734" s="2"/>
    </row>
    <row r="735" spans="1:9">
      <c r="A735" s="1" t="s">
        <v>2399</v>
      </c>
      <c r="B735" s="2" t="s">
        <v>2407</v>
      </c>
      <c r="H735" s="2" t="s">
        <v>2413</v>
      </c>
    </row>
    <row r="736" spans="1:9">
      <c r="A736" s="112" t="s">
        <v>2354</v>
      </c>
      <c r="B736" s="2" t="s">
        <v>2362</v>
      </c>
    </row>
    <row r="737" spans="1:8">
      <c r="A737" s="1" t="s">
        <v>2359</v>
      </c>
      <c r="B737" s="2" t="s">
        <v>2364</v>
      </c>
    </row>
    <row r="738" spans="1:8">
      <c r="B738" s="2"/>
    </row>
    <row r="739" spans="1:8">
      <c r="A739" s="1" t="s">
        <v>2393</v>
      </c>
      <c r="B739" s="2" t="s">
        <v>2401</v>
      </c>
    </row>
    <row r="740" spans="1:8">
      <c r="A740" s="112" t="s">
        <v>2395</v>
      </c>
      <c r="B740" s="2" t="s">
        <v>2405</v>
      </c>
    </row>
    <row r="741" spans="1:8">
      <c r="A741" s="146"/>
      <c r="B741" s="10"/>
    </row>
    <row r="742" spans="1:8">
      <c r="A742" s="112" t="s">
        <v>2427</v>
      </c>
      <c r="B742" s="10" t="s">
        <v>2428</v>
      </c>
      <c r="H742" s="2" t="s">
        <v>4302</v>
      </c>
    </row>
    <row r="743" spans="1:8">
      <c r="A743" s="1" t="s">
        <v>2418</v>
      </c>
      <c r="B743" s="2" t="s">
        <v>2419</v>
      </c>
      <c r="H743" s="2" t="s">
        <v>2429</v>
      </c>
    </row>
    <row r="744" spans="1:8">
      <c r="A744" s="112" t="s">
        <v>2415</v>
      </c>
      <c r="B744" s="2" t="s">
        <v>2416</v>
      </c>
      <c r="H744" s="2" t="s">
        <v>2443</v>
      </c>
    </row>
    <row r="745" spans="1:8">
      <c r="A745" s="1" t="s">
        <v>2414</v>
      </c>
      <c r="B745" s="2" t="s">
        <v>2417</v>
      </c>
      <c r="H745" s="2" t="s">
        <v>2420</v>
      </c>
    </row>
    <row r="746" spans="1:8">
      <c r="A746" s="2"/>
    </row>
    <row r="747" spans="1:8">
      <c r="A747" s="1" t="s">
        <v>2394</v>
      </c>
      <c r="B747" s="2" t="s">
        <v>2402</v>
      </c>
    </row>
  </sheetData>
  <hyperlinks>
    <hyperlink ref="A725" r:id="rId1"/>
    <hyperlink ref="A726" r:id="rId2"/>
    <hyperlink ref="A727" r:id="rId3"/>
    <hyperlink ref="A733" r:id="rId4"/>
    <hyperlink ref="A734" r:id="rId5"/>
    <hyperlink ref="A737" r:id="rId6"/>
    <hyperlink ref="A736" r:id="rId7"/>
    <hyperlink ref="A722" r:id="rId8"/>
    <hyperlink ref="A739" r:id="rId9"/>
    <hyperlink ref="A747" r:id="rId10"/>
    <hyperlink ref="A740" r:id="rId11"/>
    <hyperlink ref="A723" r:id="rId12"/>
    <hyperlink ref="A728" r:id="rId13"/>
    <hyperlink ref="A730" r:id="rId14"/>
    <hyperlink ref="A735" r:id="rId15"/>
    <hyperlink ref="A731" r:id="rId16"/>
    <hyperlink ref="A744" r:id="rId17"/>
    <hyperlink ref="A745" r:id="rId18"/>
    <hyperlink ref="A743" r:id="rId19"/>
    <hyperlink ref="A742" r:id="rId20"/>
  </hyperlinks>
  <pageMargins left="0.7" right="0.7" top="0.75" bottom="0.75" header="0.3" footer="0.3"/>
  <pageSetup paperSize="9" orientation="portrait" r:id="rId21"/>
  <drawing r:id="rId22"/>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Werkbladen</vt:lpstr>
      </vt:variant>
      <vt:variant>
        <vt:i4>21</vt:i4>
      </vt:variant>
    </vt:vector>
  </HeadingPairs>
  <TitlesOfParts>
    <vt:vector size="21" baseType="lpstr">
      <vt:lpstr>INTRO</vt:lpstr>
      <vt:lpstr>VWO</vt:lpstr>
      <vt:lpstr>GOLF</vt:lpstr>
      <vt:lpstr>SNAAR</vt:lpstr>
      <vt:lpstr>SVU</vt:lpstr>
      <vt:lpstr>SGM</vt:lpstr>
      <vt:lpstr>RING</vt:lpstr>
      <vt:lpstr>LSG</vt:lpstr>
      <vt:lpstr>DTS</vt:lpstr>
      <vt:lpstr>PDF</vt:lpstr>
      <vt:lpstr>SWF</vt:lpstr>
      <vt:lpstr>MOD</vt:lpstr>
      <vt:lpstr>DM</vt:lpstr>
      <vt:lpstr>POTT</vt:lpstr>
      <vt:lpstr>HORS</vt:lpstr>
      <vt:lpstr>MQM</vt:lpstr>
      <vt:lpstr>BF</vt:lpstr>
      <vt:lpstr>FNK</vt:lpstr>
      <vt:lpstr>G&amp;D</vt:lpstr>
      <vt:lpstr>ET</vt:lpstr>
      <vt:lpstr>BLA</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dc:creator>
  <cp:lastModifiedBy>Admin</cp:lastModifiedBy>
  <cp:lastPrinted>2012-02-20T19:32:15Z</cp:lastPrinted>
  <dcterms:created xsi:type="dcterms:W3CDTF">2011-11-27T12:21:28Z</dcterms:created>
  <dcterms:modified xsi:type="dcterms:W3CDTF">2012-12-13T20:01:26Z</dcterms:modified>
</cp:coreProperties>
</file>